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9M2021\CAST\"/>
    </mc:Choice>
  </mc:AlternateContent>
  <bookViews>
    <workbookView xWindow="-100" yWindow="-100" windowWidth="20710" windowHeight="13270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6</definedName>
    <definedName name="_xlnm.Print_Area" localSheetId="4">'Result. Negocio '!$A$1:$K$12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00" uniqueCount="220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No recurrentes negocio tradicional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>Resultado recurrente del negocio tradicional*</t>
  </si>
  <si>
    <t>Resultado no recurrente**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- No recurrente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 xml:space="preserve">Gastos y otros no recurrentes </t>
  </si>
  <si>
    <t>Impuestos</t>
  </si>
  <si>
    <t xml:space="preserve">% impuestos </t>
  </si>
  <si>
    <t>% s/ total</t>
  </si>
  <si>
    <t>Ratio combinado negocio seguro de crédito (bruto)</t>
  </si>
  <si>
    <t xml:space="preserve"> % Var.    20-21</t>
  </si>
  <si>
    <t>% Var.      20-21</t>
  </si>
  <si>
    <t>% var.    20-21</t>
  </si>
  <si>
    <t>12M 2020</t>
  </si>
  <si>
    <t>Resultado técnico-financiero</t>
  </si>
  <si>
    <t>9M 2020</t>
  </si>
  <si>
    <t>9M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2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597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0" fontId="60" fillId="0" borderId="4" xfId="7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0" fontId="17" fillId="0" borderId="0" xfId="7" applyFont="1" applyFill="1" applyBorder="1" applyAlignment="1"/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7" fontId="59" fillId="0" borderId="2" xfId="9" applyNumberFormat="1" applyFont="1" applyFill="1" applyBorder="1" applyAlignment="1">
      <alignment horizontal="right" vertical="center"/>
    </xf>
    <xf numFmtId="167" fontId="60" fillId="0" borderId="4" xfId="9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4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5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6" xfId="7" applyNumberFormat="1" applyFont="1" applyFill="1" applyBorder="1" applyAlignment="1">
      <alignment horizontal="right" vertical="center"/>
    </xf>
    <xf numFmtId="167" fontId="16" fillId="0" borderId="37" xfId="7" applyNumberFormat="1" applyFont="1" applyFill="1" applyBorder="1" applyAlignment="1">
      <alignment horizontal="right" vertical="center"/>
    </xf>
    <xf numFmtId="165" fontId="16" fillId="0" borderId="38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39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0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7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7" fillId="0" borderId="0" xfId="7" applyFont="1" applyFill="1" applyBorder="1" applyAlignment="1">
      <alignment horizontal="left" vertical="center" indent="1"/>
    </xf>
    <xf numFmtId="0" fontId="60" fillId="0" borderId="41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70" fillId="0" borderId="6" xfId="2" applyNumberFormat="1" applyFont="1" applyFill="1" applyBorder="1" applyAlignment="1">
      <alignment horizontal="right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emf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>
    <xdr:from>
      <xdr:col>3</xdr:col>
      <xdr:colOff>227</xdr:colOff>
      <xdr:row>2</xdr:row>
      <xdr:rowOff>91143</xdr:rowOff>
    </xdr:from>
    <xdr:to>
      <xdr:col>8</xdr:col>
      <xdr:colOff>236820</xdr:colOff>
      <xdr:row>6</xdr:row>
      <xdr:rowOff>117253</xdr:rowOff>
    </xdr:to>
    <xdr:grpSp>
      <xdr:nvGrpSpPr>
        <xdr:cNvPr id="14" name="Agrupar 9"/>
        <xdr:cNvGrpSpPr/>
      </xdr:nvGrpSpPr>
      <xdr:grpSpPr>
        <a:xfrm>
          <a:off x="2290508" y="405076"/>
          <a:ext cx="4053728" cy="711053"/>
          <a:chOff x="526538" y="798069"/>
          <a:chExt cx="4035759" cy="693588"/>
        </a:xfrm>
      </xdr:grpSpPr>
      <xdr:sp macro="" textlink="">
        <xdr:nvSpPr>
          <xdr:cNvPr id="20" name="CuadroTexto 13"/>
          <xdr:cNvSpPr txBox="1"/>
        </xdr:nvSpPr>
        <xdr:spPr>
          <a:xfrm>
            <a:off x="526538" y="798069"/>
            <a:ext cx="2143719" cy="693588"/>
          </a:xfrm>
          <a:prstGeom prst="rect">
            <a:avLst/>
          </a:prstGeom>
          <a:noFill/>
        </xdr:spPr>
        <xdr:txBody>
          <a:bodyPr wrap="square" lIns="0" tIns="0" rIns="0" bIns="46800" rtlCol="0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4200" b="1" spc="-150">
                <a:solidFill>
                  <a:schemeClr val="tx1">
                    <a:lumMod val="50000"/>
                    <a:lumOff val="50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2021</a:t>
            </a:r>
          </a:p>
        </xdr:txBody>
      </xdr:sp>
      <xdr:sp macro="" textlink="">
        <xdr:nvSpPr>
          <xdr:cNvPr id="21" name="CuadroTexto 15"/>
          <xdr:cNvSpPr txBox="1"/>
        </xdr:nvSpPr>
        <xdr:spPr>
          <a:xfrm>
            <a:off x="1992322" y="921917"/>
            <a:ext cx="2569975" cy="436379"/>
          </a:xfrm>
          <a:prstGeom prst="rect">
            <a:avLst/>
          </a:prstGeom>
          <a:noFill/>
        </xdr:spPr>
        <xdr:txBody>
          <a:bodyPr wrap="square" lIns="0" tIns="0" rIns="0" bIns="46800" rtlCol="0" anchor="t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1200" b="1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Presentación  de resultados 9M2021</a:t>
            </a:r>
          </a:p>
          <a:p>
            <a:r>
              <a:rPr lang="es-ES_tradnl" sz="1200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Grupo Catalana Occidente</a:t>
            </a:r>
          </a:p>
        </xdr:txBody>
      </xdr:sp>
    </xdr:grpSp>
    <xdr:clientData/>
  </xdr:twoCellAnchor>
  <xdr:twoCellAnchor editAs="oneCell">
    <xdr:from>
      <xdr:col>6</xdr:col>
      <xdr:colOff>617512</xdr:colOff>
      <xdr:row>24</xdr:row>
      <xdr:rowOff>90817</xdr:rowOff>
    </xdr:from>
    <xdr:to>
      <xdr:col>8</xdr:col>
      <xdr:colOff>420455</xdr:colOff>
      <xdr:row>27</xdr:row>
      <xdr:rowOff>101561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010FBB54-76CD-5347-BDA5-4881A0B6A5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13702" y="4001611"/>
          <a:ext cx="1335007" cy="494553"/>
        </a:xfrm>
        <a:prstGeom prst="rect">
          <a:avLst/>
        </a:prstGeom>
      </xdr:spPr>
    </xdr:pic>
    <xdr:clientData/>
  </xdr:twoCellAnchor>
  <xdr:twoCellAnchor>
    <xdr:from>
      <xdr:col>2</xdr:col>
      <xdr:colOff>743496</xdr:colOff>
      <xdr:row>6</xdr:row>
      <xdr:rowOff>106398</xdr:rowOff>
    </xdr:from>
    <xdr:to>
      <xdr:col>7</xdr:col>
      <xdr:colOff>456764</xdr:colOff>
      <xdr:row>6</xdr:row>
      <xdr:rowOff>106398</xdr:rowOff>
    </xdr:to>
    <xdr:cxnSp macro="">
      <xdr:nvCxnSpPr>
        <xdr:cNvPr id="16" name="Conector recto 15">
          <a:extLst>
            <a:ext uri="{FF2B5EF4-FFF2-40B4-BE49-F238E27FC236}">
              <a16:creationId xmlns:a16="http://schemas.microsoft.com/office/drawing/2014/main" id="{6578838A-7C3F-7846-9BA2-EDA16C1D2AB6}"/>
            </a:ext>
          </a:extLst>
        </xdr:cNvPr>
        <xdr:cNvCxnSpPr/>
      </xdr:nvCxnSpPr>
      <xdr:spPr>
        <a:xfrm>
          <a:off x="2275559" y="1114335"/>
          <a:ext cx="3543427" cy="0"/>
        </a:xfrm>
        <a:prstGeom prst="line">
          <a:avLst/>
        </a:prstGeom>
        <a:ln w="19050">
          <a:solidFill>
            <a:schemeClr val="tx1">
              <a:lumMod val="50000"/>
              <a:lumOff val="50000"/>
            </a:schemeClr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32847</xdr:colOff>
      <xdr:row>6</xdr:row>
      <xdr:rowOff>96074</xdr:rowOff>
    </xdr:from>
    <xdr:to>
      <xdr:col>1</xdr:col>
      <xdr:colOff>622705</xdr:colOff>
      <xdr:row>31</xdr:row>
      <xdr:rowOff>118050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C21458AC-CD53-1040-BF1F-72D950CA4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93279" y="1091691"/>
          <a:ext cx="589858" cy="3957408"/>
        </a:xfrm>
        <a:prstGeom prst="rect">
          <a:avLst/>
        </a:prstGeom>
      </xdr:spPr>
    </xdr:pic>
    <xdr:clientData/>
  </xdr:twoCellAnchor>
  <xdr:twoCellAnchor editAs="oneCell">
    <xdr:from>
      <xdr:col>2</xdr:col>
      <xdr:colOff>43557</xdr:colOff>
      <xdr:row>0</xdr:row>
      <xdr:rowOff>0</xdr:rowOff>
    </xdr:from>
    <xdr:to>
      <xdr:col>2</xdr:col>
      <xdr:colOff>633415</xdr:colOff>
      <xdr:row>25</xdr:row>
      <xdr:rowOff>95795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F36816DD-0EF0-C542-82D3-3AD9660F3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64421" y="0"/>
          <a:ext cx="589858" cy="4086104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3</xdr:row>
      <xdr:rowOff>87989</xdr:rowOff>
    </xdr:from>
    <xdr:to>
      <xdr:col>0</xdr:col>
      <xdr:colOff>589858</xdr:colOff>
      <xdr:row>22</xdr:row>
      <xdr:rowOff>162145</xdr:rowOff>
    </xdr:to>
    <xdr:sp macro="" textlink="">
      <xdr:nvSpPr>
        <xdr:cNvPr id="19" name="Rectángulo 18">
          <a:extLst>
            <a:ext uri="{FF2B5EF4-FFF2-40B4-BE49-F238E27FC236}">
              <a16:creationId xmlns:a16="http://schemas.microsoft.com/office/drawing/2014/main" id="{0AD423AC-B94D-AB4B-B136-4F4EA2F7E624}"/>
            </a:ext>
          </a:extLst>
        </xdr:cNvPr>
        <xdr:cNvSpPr/>
      </xdr:nvSpPr>
      <xdr:spPr>
        <a:xfrm>
          <a:off x="0" y="597557"/>
          <a:ext cx="589858" cy="3076687"/>
        </a:xfrm>
        <a:prstGeom prst="rect">
          <a:avLst/>
        </a:prstGeom>
        <a:solidFill>
          <a:srgbClr val="DC0028"/>
        </a:solidFill>
        <a:ln>
          <a:noFill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9" zoomScaleNormal="89" workbookViewId="0">
      <selection activeCell="M3" sqref="M3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7" t="s">
        <v>190</v>
      </c>
      <c r="K3" s="160"/>
    </row>
    <row r="4" spans="10:11">
      <c r="J4" s="158"/>
      <c r="K4" s="158"/>
    </row>
    <row r="5" spans="10:11" ht="13">
      <c r="J5" s="564" t="s">
        <v>187</v>
      </c>
      <c r="K5" s="564"/>
    </row>
    <row r="6" spans="10:11" ht="13">
      <c r="J6" s="564" t="s">
        <v>125</v>
      </c>
      <c r="K6" s="564"/>
    </row>
    <row r="7" spans="10:11" ht="13">
      <c r="J7" s="161" t="s">
        <v>196</v>
      </c>
      <c r="K7" s="158"/>
    </row>
    <row r="8" spans="10:11">
      <c r="J8" s="158"/>
      <c r="K8" s="159" t="s">
        <v>119</v>
      </c>
    </row>
    <row r="9" spans="10:11">
      <c r="J9" s="158"/>
      <c r="K9" s="159" t="s">
        <v>188</v>
      </c>
    </row>
    <row r="10" spans="10:11">
      <c r="J10" s="158"/>
      <c r="K10" s="159" t="s">
        <v>94</v>
      </c>
    </row>
    <row r="11" spans="10:11">
      <c r="J11" s="158"/>
      <c r="K11" s="159" t="s">
        <v>191</v>
      </c>
    </row>
    <row r="12" spans="10:11">
      <c r="J12" s="158"/>
      <c r="K12" s="159" t="s">
        <v>192</v>
      </c>
    </row>
    <row r="13" spans="10:11">
      <c r="J13" s="158"/>
      <c r="K13" s="159" t="s">
        <v>193</v>
      </c>
    </row>
    <row r="14" spans="10:11">
      <c r="J14" s="158"/>
      <c r="K14" s="159" t="s">
        <v>194</v>
      </c>
    </row>
    <row r="15" spans="10:11">
      <c r="J15" s="158"/>
      <c r="K15" s="159" t="s">
        <v>92</v>
      </c>
    </row>
    <row r="16" spans="10:11">
      <c r="J16" s="158"/>
      <c r="K16" s="159" t="s">
        <v>195</v>
      </c>
    </row>
    <row r="17" spans="10:11">
      <c r="J17" s="158"/>
      <c r="K17" s="159" t="s">
        <v>11</v>
      </c>
    </row>
    <row r="18" spans="10:11">
      <c r="J18" s="158"/>
      <c r="K18" s="159" t="s">
        <v>24</v>
      </c>
    </row>
    <row r="19" spans="10:11">
      <c r="J19" s="158"/>
      <c r="K19" s="159" t="s">
        <v>88</v>
      </c>
    </row>
    <row r="20" spans="10:11">
      <c r="J20" s="158"/>
      <c r="K20" s="159" t="s">
        <v>189</v>
      </c>
    </row>
    <row r="21" spans="10:11">
      <c r="J21" s="158"/>
      <c r="K21" s="159" t="s">
        <v>13</v>
      </c>
    </row>
    <row r="22" spans="10:11">
      <c r="J22" s="158"/>
      <c r="K22" s="159"/>
    </row>
    <row r="23" spans="10:11" ht="13">
      <c r="J23" s="161"/>
      <c r="K23" s="158"/>
    </row>
    <row r="24" spans="10:11">
      <c r="J24" s="158"/>
      <c r="K24" s="159"/>
    </row>
    <row r="25" spans="10:11">
      <c r="J25" s="158"/>
      <c r="K25" s="159"/>
    </row>
    <row r="26" spans="10:11">
      <c r="J26" s="158"/>
      <c r="K26" s="159"/>
    </row>
    <row r="27" spans="10:11">
      <c r="J27" s="158"/>
      <c r="K27" s="159"/>
    </row>
    <row r="28" spans="10:11">
      <c r="J28" s="158"/>
      <c r="K28" s="159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7"/>
  <sheetViews>
    <sheetView showGridLines="0" zoomScale="111" zoomScaleNormal="100" workbookViewId="0">
      <selection activeCell="A4" sqref="A4"/>
    </sheetView>
  </sheetViews>
  <sheetFormatPr baseColWidth="10" defaultRowHeight="10"/>
  <cols>
    <col min="1" max="1" width="9.6328125" style="61" customWidth="1"/>
    <col min="2" max="2" width="33.36328125" style="76" customWidth="1"/>
    <col min="3" max="5" width="8.90625" style="73" customWidth="1"/>
    <col min="6" max="6" width="2.453125" style="73" customWidth="1"/>
    <col min="7" max="7" width="8.90625" style="73" customWidth="1"/>
    <col min="8" max="8" width="7.54296875" style="61" customWidth="1"/>
    <col min="9" max="253" width="11.453125" style="61"/>
    <col min="254" max="254" width="3" style="61" customWidth="1"/>
    <col min="255" max="255" width="38.54296875" style="61" customWidth="1"/>
    <col min="256" max="257" width="0" style="61" hidden="1" customWidth="1"/>
    <col min="258" max="262" width="8.54296875" style="61" customWidth="1"/>
    <col min="263" max="263" width="6.90625" style="61" customWidth="1"/>
    <col min="264" max="509" width="11.453125" style="61"/>
    <col min="510" max="510" width="3" style="61" customWidth="1"/>
    <col min="511" max="511" width="38.54296875" style="61" customWidth="1"/>
    <col min="512" max="513" width="0" style="61" hidden="1" customWidth="1"/>
    <col min="514" max="518" width="8.54296875" style="61" customWidth="1"/>
    <col min="519" max="519" width="6.90625" style="61" customWidth="1"/>
    <col min="520" max="765" width="11.453125" style="61"/>
    <col min="766" max="766" width="3" style="61" customWidth="1"/>
    <col min="767" max="767" width="38.54296875" style="61" customWidth="1"/>
    <col min="768" max="769" width="0" style="61" hidden="1" customWidth="1"/>
    <col min="770" max="774" width="8.54296875" style="61" customWidth="1"/>
    <col min="775" max="775" width="6.90625" style="61" customWidth="1"/>
    <col min="776" max="1021" width="11.453125" style="61"/>
    <col min="1022" max="1022" width="3" style="61" customWidth="1"/>
    <col min="1023" max="1023" width="38.54296875" style="61" customWidth="1"/>
    <col min="1024" max="1025" width="0" style="61" hidden="1" customWidth="1"/>
    <col min="1026" max="1030" width="8.54296875" style="61" customWidth="1"/>
    <col min="1031" max="1031" width="6.90625" style="61" customWidth="1"/>
    <col min="1032" max="1277" width="11.453125" style="61"/>
    <col min="1278" max="1278" width="3" style="61" customWidth="1"/>
    <col min="1279" max="1279" width="38.54296875" style="61" customWidth="1"/>
    <col min="1280" max="1281" width="0" style="61" hidden="1" customWidth="1"/>
    <col min="1282" max="1286" width="8.54296875" style="61" customWidth="1"/>
    <col min="1287" max="1287" width="6.90625" style="61" customWidth="1"/>
    <col min="1288" max="1533" width="11.453125" style="61"/>
    <col min="1534" max="1534" width="3" style="61" customWidth="1"/>
    <col min="1535" max="1535" width="38.54296875" style="61" customWidth="1"/>
    <col min="1536" max="1537" width="0" style="61" hidden="1" customWidth="1"/>
    <col min="1538" max="1542" width="8.54296875" style="61" customWidth="1"/>
    <col min="1543" max="1543" width="6.90625" style="61" customWidth="1"/>
    <col min="1544" max="1789" width="11.453125" style="61"/>
    <col min="1790" max="1790" width="3" style="61" customWidth="1"/>
    <col min="1791" max="1791" width="38.54296875" style="61" customWidth="1"/>
    <col min="1792" max="1793" width="0" style="61" hidden="1" customWidth="1"/>
    <col min="1794" max="1798" width="8.54296875" style="61" customWidth="1"/>
    <col min="1799" max="1799" width="6.90625" style="61" customWidth="1"/>
    <col min="1800" max="2045" width="11.453125" style="61"/>
    <col min="2046" max="2046" width="3" style="61" customWidth="1"/>
    <col min="2047" max="2047" width="38.54296875" style="61" customWidth="1"/>
    <col min="2048" max="2049" width="0" style="61" hidden="1" customWidth="1"/>
    <col min="2050" max="2054" width="8.54296875" style="61" customWidth="1"/>
    <col min="2055" max="2055" width="6.90625" style="61" customWidth="1"/>
    <col min="2056" max="2301" width="11.453125" style="61"/>
    <col min="2302" max="2302" width="3" style="61" customWidth="1"/>
    <col min="2303" max="2303" width="38.54296875" style="61" customWidth="1"/>
    <col min="2304" max="2305" width="0" style="61" hidden="1" customWidth="1"/>
    <col min="2306" max="2310" width="8.54296875" style="61" customWidth="1"/>
    <col min="2311" max="2311" width="6.90625" style="61" customWidth="1"/>
    <col min="2312" max="2557" width="11.453125" style="61"/>
    <col min="2558" max="2558" width="3" style="61" customWidth="1"/>
    <col min="2559" max="2559" width="38.54296875" style="61" customWidth="1"/>
    <col min="2560" max="2561" width="0" style="61" hidden="1" customWidth="1"/>
    <col min="2562" max="2566" width="8.54296875" style="61" customWidth="1"/>
    <col min="2567" max="2567" width="6.90625" style="61" customWidth="1"/>
    <col min="2568" max="2813" width="11.453125" style="61"/>
    <col min="2814" max="2814" width="3" style="61" customWidth="1"/>
    <col min="2815" max="2815" width="38.54296875" style="61" customWidth="1"/>
    <col min="2816" max="2817" width="0" style="61" hidden="1" customWidth="1"/>
    <col min="2818" max="2822" width="8.54296875" style="61" customWidth="1"/>
    <col min="2823" max="2823" width="6.90625" style="61" customWidth="1"/>
    <col min="2824" max="3069" width="11.453125" style="61"/>
    <col min="3070" max="3070" width="3" style="61" customWidth="1"/>
    <col min="3071" max="3071" width="38.54296875" style="61" customWidth="1"/>
    <col min="3072" max="3073" width="0" style="61" hidden="1" customWidth="1"/>
    <col min="3074" max="3078" width="8.54296875" style="61" customWidth="1"/>
    <col min="3079" max="3079" width="6.90625" style="61" customWidth="1"/>
    <col min="3080" max="3325" width="11.453125" style="61"/>
    <col min="3326" max="3326" width="3" style="61" customWidth="1"/>
    <col min="3327" max="3327" width="38.54296875" style="61" customWidth="1"/>
    <col min="3328" max="3329" width="0" style="61" hidden="1" customWidth="1"/>
    <col min="3330" max="3334" width="8.54296875" style="61" customWidth="1"/>
    <col min="3335" max="3335" width="6.90625" style="61" customWidth="1"/>
    <col min="3336" max="3581" width="11.453125" style="61"/>
    <col min="3582" max="3582" width="3" style="61" customWidth="1"/>
    <col min="3583" max="3583" width="38.54296875" style="61" customWidth="1"/>
    <col min="3584" max="3585" width="0" style="61" hidden="1" customWidth="1"/>
    <col min="3586" max="3590" width="8.54296875" style="61" customWidth="1"/>
    <col min="3591" max="3591" width="6.90625" style="61" customWidth="1"/>
    <col min="3592" max="3837" width="11.453125" style="61"/>
    <col min="3838" max="3838" width="3" style="61" customWidth="1"/>
    <col min="3839" max="3839" width="38.54296875" style="61" customWidth="1"/>
    <col min="3840" max="3841" width="0" style="61" hidden="1" customWidth="1"/>
    <col min="3842" max="3846" width="8.54296875" style="61" customWidth="1"/>
    <col min="3847" max="3847" width="6.90625" style="61" customWidth="1"/>
    <col min="3848" max="4093" width="11.453125" style="61"/>
    <col min="4094" max="4094" width="3" style="61" customWidth="1"/>
    <col min="4095" max="4095" width="38.54296875" style="61" customWidth="1"/>
    <col min="4096" max="4097" width="0" style="61" hidden="1" customWidth="1"/>
    <col min="4098" max="4102" width="8.54296875" style="61" customWidth="1"/>
    <col min="4103" max="4103" width="6.90625" style="61" customWidth="1"/>
    <col min="4104" max="4349" width="11.453125" style="61"/>
    <col min="4350" max="4350" width="3" style="61" customWidth="1"/>
    <col min="4351" max="4351" width="38.54296875" style="61" customWidth="1"/>
    <col min="4352" max="4353" width="0" style="61" hidden="1" customWidth="1"/>
    <col min="4354" max="4358" width="8.54296875" style="61" customWidth="1"/>
    <col min="4359" max="4359" width="6.90625" style="61" customWidth="1"/>
    <col min="4360" max="4605" width="11.453125" style="61"/>
    <col min="4606" max="4606" width="3" style="61" customWidth="1"/>
    <col min="4607" max="4607" width="38.54296875" style="61" customWidth="1"/>
    <col min="4608" max="4609" width="0" style="61" hidden="1" customWidth="1"/>
    <col min="4610" max="4614" width="8.54296875" style="61" customWidth="1"/>
    <col min="4615" max="4615" width="6.90625" style="61" customWidth="1"/>
    <col min="4616" max="4861" width="11.453125" style="61"/>
    <col min="4862" max="4862" width="3" style="61" customWidth="1"/>
    <col min="4863" max="4863" width="38.54296875" style="61" customWidth="1"/>
    <col min="4864" max="4865" width="0" style="61" hidden="1" customWidth="1"/>
    <col min="4866" max="4870" width="8.54296875" style="61" customWidth="1"/>
    <col min="4871" max="4871" width="6.90625" style="61" customWidth="1"/>
    <col min="4872" max="5117" width="11.453125" style="61"/>
    <col min="5118" max="5118" width="3" style="61" customWidth="1"/>
    <col min="5119" max="5119" width="38.54296875" style="61" customWidth="1"/>
    <col min="5120" max="5121" width="0" style="61" hidden="1" customWidth="1"/>
    <col min="5122" max="5126" width="8.54296875" style="61" customWidth="1"/>
    <col min="5127" max="5127" width="6.90625" style="61" customWidth="1"/>
    <col min="5128" max="5373" width="11.453125" style="61"/>
    <col min="5374" max="5374" width="3" style="61" customWidth="1"/>
    <col min="5375" max="5375" width="38.54296875" style="61" customWidth="1"/>
    <col min="5376" max="5377" width="0" style="61" hidden="1" customWidth="1"/>
    <col min="5378" max="5382" width="8.54296875" style="61" customWidth="1"/>
    <col min="5383" max="5383" width="6.90625" style="61" customWidth="1"/>
    <col min="5384" max="5629" width="11.453125" style="61"/>
    <col min="5630" max="5630" width="3" style="61" customWidth="1"/>
    <col min="5631" max="5631" width="38.54296875" style="61" customWidth="1"/>
    <col min="5632" max="5633" width="0" style="61" hidden="1" customWidth="1"/>
    <col min="5634" max="5638" width="8.54296875" style="61" customWidth="1"/>
    <col min="5639" max="5639" width="6.90625" style="61" customWidth="1"/>
    <col min="5640" max="5885" width="11.453125" style="61"/>
    <col min="5886" max="5886" width="3" style="61" customWidth="1"/>
    <col min="5887" max="5887" width="38.54296875" style="61" customWidth="1"/>
    <col min="5888" max="5889" width="0" style="61" hidden="1" customWidth="1"/>
    <col min="5890" max="5894" width="8.54296875" style="61" customWidth="1"/>
    <col min="5895" max="5895" width="6.90625" style="61" customWidth="1"/>
    <col min="5896" max="6141" width="11.453125" style="61"/>
    <col min="6142" max="6142" width="3" style="61" customWidth="1"/>
    <col min="6143" max="6143" width="38.54296875" style="61" customWidth="1"/>
    <col min="6144" max="6145" width="0" style="61" hidden="1" customWidth="1"/>
    <col min="6146" max="6150" width="8.54296875" style="61" customWidth="1"/>
    <col min="6151" max="6151" width="6.90625" style="61" customWidth="1"/>
    <col min="6152" max="6397" width="11.453125" style="61"/>
    <col min="6398" max="6398" width="3" style="61" customWidth="1"/>
    <col min="6399" max="6399" width="38.54296875" style="61" customWidth="1"/>
    <col min="6400" max="6401" width="0" style="61" hidden="1" customWidth="1"/>
    <col min="6402" max="6406" width="8.54296875" style="61" customWidth="1"/>
    <col min="6407" max="6407" width="6.90625" style="61" customWidth="1"/>
    <col min="6408" max="6653" width="11.453125" style="61"/>
    <col min="6654" max="6654" width="3" style="61" customWidth="1"/>
    <col min="6655" max="6655" width="38.54296875" style="61" customWidth="1"/>
    <col min="6656" max="6657" width="0" style="61" hidden="1" customWidth="1"/>
    <col min="6658" max="6662" width="8.54296875" style="61" customWidth="1"/>
    <col min="6663" max="6663" width="6.90625" style="61" customWidth="1"/>
    <col min="6664" max="6909" width="11.453125" style="61"/>
    <col min="6910" max="6910" width="3" style="61" customWidth="1"/>
    <col min="6911" max="6911" width="38.54296875" style="61" customWidth="1"/>
    <col min="6912" max="6913" width="0" style="61" hidden="1" customWidth="1"/>
    <col min="6914" max="6918" width="8.54296875" style="61" customWidth="1"/>
    <col min="6919" max="6919" width="6.90625" style="61" customWidth="1"/>
    <col min="6920" max="7165" width="11.453125" style="61"/>
    <col min="7166" max="7166" width="3" style="61" customWidth="1"/>
    <col min="7167" max="7167" width="38.54296875" style="61" customWidth="1"/>
    <col min="7168" max="7169" width="0" style="61" hidden="1" customWidth="1"/>
    <col min="7170" max="7174" width="8.54296875" style="61" customWidth="1"/>
    <col min="7175" max="7175" width="6.90625" style="61" customWidth="1"/>
    <col min="7176" max="7421" width="11.453125" style="61"/>
    <col min="7422" max="7422" width="3" style="61" customWidth="1"/>
    <col min="7423" max="7423" width="38.54296875" style="61" customWidth="1"/>
    <col min="7424" max="7425" width="0" style="61" hidden="1" customWidth="1"/>
    <col min="7426" max="7430" width="8.54296875" style="61" customWidth="1"/>
    <col min="7431" max="7431" width="6.90625" style="61" customWidth="1"/>
    <col min="7432" max="7677" width="11.453125" style="61"/>
    <col min="7678" max="7678" width="3" style="61" customWidth="1"/>
    <col min="7679" max="7679" width="38.54296875" style="61" customWidth="1"/>
    <col min="7680" max="7681" width="0" style="61" hidden="1" customWidth="1"/>
    <col min="7682" max="7686" width="8.54296875" style="61" customWidth="1"/>
    <col min="7687" max="7687" width="6.90625" style="61" customWidth="1"/>
    <col min="7688" max="7933" width="11.453125" style="61"/>
    <col min="7934" max="7934" width="3" style="61" customWidth="1"/>
    <col min="7935" max="7935" width="38.54296875" style="61" customWidth="1"/>
    <col min="7936" max="7937" width="0" style="61" hidden="1" customWidth="1"/>
    <col min="7938" max="7942" width="8.54296875" style="61" customWidth="1"/>
    <col min="7943" max="7943" width="6.90625" style="61" customWidth="1"/>
    <col min="7944" max="8189" width="11.453125" style="61"/>
    <col min="8190" max="8190" width="3" style="61" customWidth="1"/>
    <col min="8191" max="8191" width="38.54296875" style="61" customWidth="1"/>
    <col min="8192" max="8193" width="0" style="61" hidden="1" customWidth="1"/>
    <col min="8194" max="8198" width="8.54296875" style="61" customWidth="1"/>
    <col min="8199" max="8199" width="6.90625" style="61" customWidth="1"/>
    <col min="8200" max="8445" width="11.453125" style="61"/>
    <col min="8446" max="8446" width="3" style="61" customWidth="1"/>
    <col min="8447" max="8447" width="38.54296875" style="61" customWidth="1"/>
    <col min="8448" max="8449" width="0" style="61" hidden="1" customWidth="1"/>
    <col min="8450" max="8454" width="8.54296875" style="61" customWidth="1"/>
    <col min="8455" max="8455" width="6.90625" style="61" customWidth="1"/>
    <col min="8456" max="8701" width="11.453125" style="61"/>
    <col min="8702" max="8702" width="3" style="61" customWidth="1"/>
    <col min="8703" max="8703" width="38.54296875" style="61" customWidth="1"/>
    <col min="8704" max="8705" width="0" style="61" hidden="1" customWidth="1"/>
    <col min="8706" max="8710" width="8.54296875" style="61" customWidth="1"/>
    <col min="8711" max="8711" width="6.90625" style="61" customWidth="1"/>
    <col min="8712" max="8957" width="11.453125" style="61"/>
    <col min="8958" max="8958" width="3" style="61" customWidth="1"/>
    <col min="8959" max="8959" width="38.54296875" style="61" customWidth="1"/>
    <col min="8960" max="8961" width="0" style="61" hidden="1" customWidth="1"/>
    <col min="8962" max="8966" width="8.54296875" style="61" customWidth="1"/>
    <col min="8967" max="8967" width="6.90625" style="61" customWidth="1"/>
    <col min="8968" max="9213" width="11.453125" style="61"/>
    <col min="9214" max="9214" width="3" style="61" customWidth="1"/>
    <col min="9215" max="9215" width="38.54296875" style="61" customWidth="1"/>
    <col min="9216" max="9217" width="0" style="61" hidden="1" customWidth="1"/>
    <col min="9218" max="9222" width="8.54296875" style="61" customWidth="1"/>
    <col min="9223" max="9223" width="6.90625" style="61" customWidth="1"/>
    <col min="9224" max="9469" width="11.453125" style="61"/>
    <col min="9470" max="9470" width="3" style="61" customWidth="1"/>
    <col min="9471" max="9471" width="38.54296875" style="61" customWidth="1"/>
    <col min="9472" max="9473" width="0" style="61" hidden="1" customWidth="1"/>
    <col min="9474" max="9478" width="8.54296875" style="61" customWidth="1"/>
    <col min="9479" max="9479" width="6.90625" style="61" customWidth="1"/>
    <col min="9480" max="9725" width="11.453125" style="61"/>
    <col min="9726" max="9726" width="3" style="61" customWidth="1"/>
    <col min="9727" max="9727" width="38.54296875" style="61" customWidth="1"/>
    <col min="9728" max="9729" width="0" style="61" hidden="1" customWidth="1"/>
    <col min="9730" max="9734" width="8.54296875" style="61" customWidth="1"/>
    <col min="9735" max="9735" width="6.90625" style="61" customWidth="1"/>
    <col min="9736" max="9981" width="11.453125" style="61"/>
    <col min="9982" max="9982" width="3" style="61" customWidth="1"/>
    <col min="9983" max="9983" width="38.54296875" style="61" customWidth="1"/>
    <col min="9984" max="9985" width="0" style="61" hidden="1" customWidth="1"/>
    <col min="9986" max="9990" width="8.54296875" style="61" customWidth="1"/>
    <col min="9991" max="9991" width="6.90625" style="61" customWidth="1"/>
    <col min="9992" max="10237" width="11.453125" style="61"/>
    <col min="10238" max="10238" width="3" style="61" customWidth="1"/>
    <col min="10239" max="10239" width="38.54296875" style="61" customWidth="1"/>
    <col min="10240" max="10241" width="0" style="61" hidden="1" customWidth="1"/>
    <col min="10242" max="10246" width="8.54296875" style="61" customWidth="1"/>
    <col min="10247" max="10247" width="6.90625" style="61" customWidth="1"/>
    <col min="10248" max="10493" width="11.453125" style="61"/>
    <col min="10494" max="10494" width="3" style="61" customWidth="1"/>
    <col min="10495" max="10495" width="38.54296875" style="61" customWidth="1"/>
    <col min="10496" max="10497" width="0" style="61" hidden="1" customWidth="1"/>
    <col min="10498" max="10502" width="8.54296875" style="61" customWidth="1"/>
    <col min="10503" max="10503" width="6.90625" style="61" customWidth="1"/>
    <col min="10504" max="10749" width="11.453125" style="61"/>
    <col min="10750" max="10750" width="3" style="61" customWidth="1"/>
    <col min="10751" max="10751" width="38.54296875" style="61" customWidth="1"/>
    <col min="10752" max="10753" width="0" style="61" hidden="1" customWidth="1"/>
    <col min="10754" max="10758" width="8.54296875" style="61" customWidth="1"/>
    <col min="10759" max="10759" width="6.90625" style="61" customWidth="1"/>
    <col min="10760" max="11005" width="11.453125" style="61"/>
    <col min="11006" max="11006" width="3" style="61" customWidth="1"/>
    <col min="11007" max="11007" width="38.54296875" style="61" customWidth="1"/>
    <col min="11008" max="11009" width="0" style="61" hidden="1" customWidth="1"/>
    <col min="11010" max="11014" width="8.54296875" style="61" customWidth="1"/>
    <col min="11015" max="11015" width="6.90625" style="61" customWidth="1"/>
    <col min="11016" max="11261" width="11.453125" style="61"/>
    <col min="11262" max="11262" width="3" style="61" customWidth="1"/>
    <col min="11263" max="11263" width="38.54296875" style="61" customWidth="1"/>
    <col min="11264" max="11265" width="0" style="61" hidden="1" customWidth="1"/>
    <col min="11266" max="11270" width="8.54296875" style="61" customWidth="1"/>
    <col min="11271" max="11271" width="6.90625" style="61" customWidth="1"/>
    <col min="11272" max="11517" width="11.453125" style="61"/>
    <col min="11518" max="11518" width="3" style="61" customWidth="1"/>
    <col min="11519" max="11519" width="38.54296875" style="61" customWidth="1"/>
    <col min="11520" max="11521" width="0" style="61" hidden="1" customWidth="1"/>
    <col min="11522" max="11526" width="8.54296875" style="61" customWidth="1"/>
    <col min="11527" max="11527" width="6.90625" style="61" customWidth="1"/>
    <col min="11528" max="11773" width="11.453125" style="61"/>
    <col min="11774" max="11774" width="3" style="61" customWidth="1"/>
    <col min="11775" max="11775" width="38.54296875" style="61" customWidth="1"/>
    <col min="11776" max="11777" width="0" style="61" hidden="1" customWidth="1"/>
    <col min="11778" max="11782" width="8.54296875" style="61" customWidth="1"/>
    <col min="11783" max="11783" width="6.90625" style="61" customWidth="1"/>
    <col min="11784" max="12029" width="11.453125" style="61"/>
    <col min="12030" max="12030" width="3" style="61" customWidth="1"/>
    <col min="12031" max="12031" width="38.54296875" style="61" customWidth="1"/>
    <col min="12032" max="12033" width="0" style="61" hidden="1" customWidth="1"/>
    <col min="12034" max="12038" width="8.54296875" style="61" customWidth="1"/>
    <col min="12039" max="12039" width="6.90625" style="61" customWidth="1"/>
    <col min="12040" max="12285" width="11.453125" style="61"/>
    <col min="12286" max="12286" width="3" style="61" customWidth="1"/>
    <col min="12287" max="12287" width="38.54296875" style="61" customWidth="1"/>
    <col min="12288" max="12289" width="0" style="61" hidden="1" customWidth="1"/>
    <col min="12290" max="12294" width="8.54296875" style="61" customWidth="1"/>
    <col min="12295" max="12295" width="6.90625" style="61" customWidth="1"/>
    <col min="12296" max="12541" width="11.453125" style="61"/>
    <col min="12542" max="12542" width="3" style="61" customWidth="1"/>
    <col min="12543" max="12543" width="38.54296875" style="61" customWidth="1"/>
    <col min="12544" max="12545" width="0" style="61" hidden="1" customWidth="1"/>
    <col min="12546" max="12550" width="8.54296875" style="61" customWidth="1"/>
    <col min="12551" max="12551" width="6.90625" style="61" customWidth="1"/>
    <col min="12552" max="12797" width="11.453125" style="61"/>
    <col min="12798" max="12798" width="3" style="61" customWidth="1"/>
    <col min="12799" max="12799" width="38.54296875" style="61" customWidth="1"/>
    <col min="12800" max="12801" width="0" style="61" hidden="1" customWidth="1"/>
    <col min="12802" max="12806" width="8.54296875" style="61" customWidth="1"/>
    <col min="12807" max="12807" width="6.90625" style="61" customWidth="1"/>
    <col min="12808" max="13053" width="11.453125" style="61"/>
    <col min="13054" max="13054" width="3" style="61" customWidth="1"/>
    <col min="13055" max="13055" width="38.54296875" style="61" customWidth="1"/>
    <col min="13056" max="13057" width="0" style="61" hidden="1" customWidth="1"/>
    <col min="13058" max="13062" width="8.54296875" style="61" customWidth="1"/>
    <col min="13063" max="13063" width="6.90625" style="61" customWidth="1"/>
    <col min="13064" max="13309" width="11.453125" style="61"/>
    <col min="13310" max="13310" width="3" style="61" customWidth="1"/>
    <col min="13311" max="13311" width="38.54296875" style="61" customWidth="1"/>
    <col min="13312" max="13313" width="0" style="61" hidden="1" customWidth="1"/>
    <col min="13314" max="13318" width="8.54296875" style="61" customWidth="1"/>
    <col min="13319" max="13319" width="6.90625" style="61" customWidth="1"/>
    <col min="13320" max="13565" width="11.453125" style="61"/>
    <col min="13566" max="13566" width="3" style="61" customWidth="1"/>
    <col min="13567" max="13567" width="38.54296875" style="61" customWidth="1"/>
    <col min="13568" max="13569" width="0" style="61" hidden="1" customWidth="1"/>
    <col min="13570" max="13574" width="8.54296875" style="61" customWidth="1"/>
    <col min="13575" max="13575" width="6.90625" style="61" customWidth="1"/>
    <col min="13576" max="13821" width="11.453125" style="61"/>
    <col min="13822" max="13822" width="3" style="61" customWidth="1"/>
    <col min="13823" max="13823" width="38.54296875" style="61" customWidth="1"/>
    <col min="13824" max="13825" width="0" style="61" hidden="1" customWidth="1"/>
    <col min="13826" max="13830" width="8.54296875" style="61" customWidth="1"/>
    <col min="13831" max="13831" width="6.90625" style="61" customWidth="1"/>
    <col min="13832" max="14077" width="11.453125" style="61"/>
    <col min="14078" max="14078" width="3" style="61" customWidth="1"/>
    <col min="14079" max="14079" width="38.54296875" style="61" customWidth="1"/>
    <col min="14080" max="14081" width="0" style="61" hidden="1" customWidth="1"/>
    <col min="14082" max="14086" width="8.54296875" style="61" customWidth="1"/>
    <col min="14087" max="14087" width="6.90625" style="61" customWidth="1"/>
    <col min="14088" max="14333" width="11.453125" style="61"/>
    <col min="14334" max="14334" width="3" style="61" customWidth="1"/>
    <col min="14335" max="14335" width="38.54296875" style="61" customWidth="1"/>
    <col min="14336" max="14337" width="0" style="61" hidden="1" customWidth="1"/>
    <col min="14338" max="14342" width="8.54296875" style="61" customWidth="1"/>
    <col min="14343" max="14343" width="6.90625" style="61" customWidth="1"/>
    <col min="14344" max="14589" width="11.453125" style="61"/>
    <col min="14590" max="14590" width="3" style="61" customWidth="1"/>
    <col min="14591" max="14591" width="38.54296875" style="61" customWidth="1"/>
    <col min="14592" max="14593" width="0" style="61" hidden="1" customWidth="1"/>
    <col min="14594" max="14598" width="8.54296875" style="61" customWidth="1"/>
    <col min="14599" max="14599" width="6.90625" style="61" customWidth="1"/>
    <col min="14600" max="14845" width="11.453125" style="61"/>
    <col min="14846" max="14846" width="3" style="61" customWidth="1"/>
    <col min="14847" max="14847" width="38.54296875" style="61" customWidth="1"/>
    <col min="14848" max="14849" width="0" style="61" hidden="1" customWidth="1"/>
    <col min="14850" max="14854" width="8.54296875" style="61" customWidth="1"/>
    <col min="14855" max="14855" width="6.90625" style="61" customWidth="1"/>
    <col min="14856" max="15101" width="11.453125" style="61"/>
    <col min="15102" max="15102" width="3" style="61" customWidth="1"/>
    <col min="15103" max="15103" width="38.54296875" style="61" customWidth="1"/>
    <col min="15104" max="15105" width="0" style="61" hidden="1" customWidth="1"/>
    <col min="15106" max="15110" width="8.54296875" style="61" customWidth="1"/>
    <col min="15111" max="15111" width="6.90625" style="61" customWidth="1"/>
    <col min="15112" max="15357" width="11.453125" style="61"/>
    <col min="15358" max="15358" width="3" style="61" customWidth="1"/>
    <col min="15359" max="15359" width="38.54296875" style="61" customWidth="1"/>
    <col min="15360" max="15361" width="0" style="61" hidden="1" customWidth="1"/>
    <col min="15362" max="15366" width="8.54296875" style="61" customWidth="1"/>
    <col min="15367" max="15367" width="6.90625" style="61" customWidth="1"/>
    <col min="15368" max="15613" width="11.453125" style="61"/>
    <col min="15614" max="15614" width="3" style="61" customWidth="1"/>
    <col min="15615" max="15615" width="38.54296875" style="61" customWidth="1"/>
    <col min="15616" max="15617" width="0" style="61" hidden="1" customWidth="1"/>
    <col min="15618" max="15622" width="8.54296875" style="61" customWidth="1"/>
    <col min="15623" max="15623" width="6.90625" style="61" customWidth="1"/>
    <col min="15624" max="15869" width="11.453125" style="61"/>
    <col min="15870" max="15870" width="3" style="61" customWidth="1"/>
    <col min="15871" max="15871" width="38.54296875" style="61" customWidth="1"/>
    <col min="15872" max="15873" width="0" style="61" hidden="1" customWidth="1"/>
    <col min="15874" max="15878" width="8.54296875" style="61" customWidth="1"/>
    <col min="15879" max="15879" width="6.90625" style="61" customWidth="1"/>
    <col min="15880" max="16125" width="11.453125" style="61"/>
    <col min="16126" max="16126" width="3" style="61" customWidth="1"/>
    <col min="16127" max="16127" width="38.54296875" style="61" customWidth="1"/>
    <col min="16128" max="16129" width="0" style="61" hidden="1" customWidth="1"/>
    <col min="16130" max="16134" width="8.54296875" style="61" customWidth="1"/>
    <col min="16135" max="16135" width="6.90625" style="61" customWidth="1"/>
    <col min="16136" max="16384" width="11.453125" style="61"/>
  </cols>
  <sheetData>
    <row r="1" spans="1:11" s="194" customFormat="1" ht="53.25" customHeight="1">
      <c r="A1" s="195" t="s">
        <v>190</v>
      </c>
    </row>
    <row r="2" spans="1:11" ht="10.5">
      <c r="B2" s="72"/>
    </row>
    <row r="3" spans="1:11">
      <c r="A3" s="56"/>
      <c r="B3" s="77"/>
      <c r="C3" s="77"/>
      <c r="D3" s="77"/>
      <c r="E3" s="53"/>
      <c r="H3" s="31" t="s">
        <v>0</v>
      </c>
      <c r="I3" s="56"/>
    </row>
    <row r="4" spans="1:11" ht="13.5" customHeight="1">
      <c r="A4" s="56"/>
      <c r="B4" s="580" t="s">
        <v>4</v>
      </c>
      <c r="C4" s="587" t="s">
        <v>218</v>
      </c>
      <c r="D4" s="589" t="s">
        <v>219</v>
      </c>
      <c r="E4" s="591" t="s">
        <v>215</v>
      </c>
      <c r="F4" s="587"/>
      <c r="G4" s="587" t="s">
        <v>216</v>
      </c>
      <c r="H4" s="587"/>
      <c r="I4" s="56"/>
    </row>
    <row r="5" spans="1:11" ht="10.5" customHeight="1" thickBot="1">
      <c r="A5" s="56"/>
      <c r="B5" s="581"/>
      <c r="C5" s="588"/>
      <c r="D5" s="590"/>
      <c r="E5" s="592"/>
      <c r="F5" s="587"/>
      <c r="G5" s="588"/>
      <c r="H5" s="587"/>
      <c r="I5" s="56"/>
    </row>
    <row r="6" spans="1:11" s="66" customFormat="1" ht="15.75" customHeight="1">
      <c r="A6" s="57"/>
      <c r="B6" s="189" t="s">
        <v>168</v>
      </c>
      <c r="C6" s="426">
        <v>803.1</v>
      </c>
      <c r="D6" s="427">
        <v>851.3</v>
      </c>
      <c r="E6" s="428">
        <v>6.0017432449259056E-2</v>
      </c>
      <c r="F6" s="429"/>
      <c r="G6" s="429">
        <v>1067.5</v>
      </c>
      <c r="H6" s="207"/>
      <c r="I6" s="57"/>
    </row>
    <row r="7" spans="1:11" s="66" customFormat="1" ht="11.5">
      <c r="A7" s="57"/>
      <c r="B7" s="560" t="s">
        <v>185</v>
      </c>
      <c r="C7" s="412">
        <v>132</v>
      </c>
      <c r="D7" s="430">
        <v>133.30000000000001</v>
      </c>
      <c r="E7" s="431">
        <v>9.8484848484849952E-3</v>
      </c>
      <c r="F7" s="412"/>
      <c r="G7" s="412">
        <v>142.80000000000001</v>
      </c>
      <c r="H7" s="208"/>
      <c r="I7" s="24"/>
      <c r="J7" s="74"/>
      <c r="K7" s="74"/>
    </row>
    <row r="8" spans="1:11" s="66" customFormat="1" ht="11.5">
      <c r="A8" s="57"/>
      <c r="B8" s="560" t="s">
        <v>80</v>
      </c>
      <c r="C8" s="412">
        <v>107.7</v>
      </c>
      <c r="D8" s="432">
        <v>110.5</v>
      </c>
      <c r="E8" s="431">
        <v>2.5998142989786421E-2</v>
      </c>
      <c r="F8" s="412"/>
      <c r="G8" s="412">
        <v>143.30000000000001</v>
      </c>
      <c r="H8" s="208"/>
      <c r="I8" s="24"/>
      <c r="J8" s="74"/>
      <c r="K8" s="74"/>
    </row>
    <row r="9" spans="1:11" s="66" customFormat="1" ht="11.5">
      <c r="A9" s="57"/>
      <c r="B9" s="560" t="s">
        <v>64</v>
      </c>
      <c r="C9" s="412">
        <v>358.59999999999997</v>
      </c>
      <c r="D9" s="432">
        <v>367.4</v>
      </c>
      <c r="E9" s="431">
        <v>2.4539877300613577E-2</v>
      </c>
      <c r="F9" s="412"/>
      <c r="G9" s="412">
        <v>476.54100000000017</v>
      </c>
      <c r="H9" s="208"/>
      <c r="I9" s="24"/>
      <c r="J9" s="74"/>
      <c r="K9" s="74"/>
    </row>
    <row r="10" spans="1:11" s="66" customFormat="1" ht="11.5">
      <c r="A10" s="57"/>
      <c r="B10" s="560" t="s">
        <v>65</v>
      </c>
      <c r="C10" s="412">
        <v>204.8</v>
      </c>
      <c r="D10" s="432">
        <v>240.1</v>
      </c>
      <c r="E10" s="431">
        <v>0.17236328125</v>
      </c>
      <c r="F10" s="412"/>
      <c r="G10" s="412">
        <v>304.85899999999992</v>
      </c>
      <c r="H10" s="208"/>
      <c r="I10" s="75"/>
      <c r="J10" s="74"/>
      <c r="K10" s="74"/>
    </row>
    <row r="11" spans="1:11" s="66" customFormat="1" ht="11.5">
      <c r="A11" s="57"/>
      <c r="B11" s="181" t="s">
        <v>91</v>
      </c>
      <c r="C11" s="343">
        <v>41.5</v>
      </c>
      <c r="D11" s="345">
        <v>38.5</v>
      </c>
      <c r="E11" s="433">
        <v>-7.2289156626506035E-2</v>
      </c>
      <c r="F11" s="343"/>
      <c r="G11" s="343">
        <v>71.8</v>
      </c>
      <c r="H11" s="208"/>
      <c r="I11" s="75"/>
      <c r="J11" s="74"/>
      <c r="K11" s="74"/>
    </row>
    <row r="12" spans="1:11" s="66" customFormat="1" ht="11.5">
      <c r="A12" s="57"/>
      <c r="B12" s="182" t="s">
        <v>166</v>
      </c>
      <c r="C12" s="434">
        <v>2.7</v>
      </c>
      <c r="D12" s="435">
        <v>1.5</v>
      </c>
      <c r="E12" s="436">
        <v>-0.44444444444444453</v>
      </c>
      <c r="F12" s="343"/>
      <c r="G12" s="434">
        <v>1.3</v>
      </c>
      <c r="H12" s="208"/>
      <c r="I12" s="75"/>
      <c r="J12" s="74"/>
      <c r="K12" s="74"/>
    </row>
    <row r="13" spans="1:11" ht="11.5">
      <c r="A13" s="56"/>
      <c r="B13" s="23" t="s">
        <v>78</v>
      </c>
      <c r="C13" s="316">
        <v>69.3</v>
      </c>
      <c r="D13" s="362">
        <v>66.7</v>
      </c>
      <c r="E13" s="377">
        <v>-3.7518037518037395E-2</v>
      </c>
      <c r="F13" s="316"/>
      <c r="G13" s="316">
        <v>74.2</v>
      </c>
      <c r="H13" s="210"/>
      <c r="I13" s="67"/>
    </row>
    <row r="14" spans="1:11" ht="12">
      <c r="A14" s="56"/>
      <c r="B14" s="211" t="s">
        <v>123</v>
      </c>
      <c r="C14" s="437">
        <v>8.6254143069655759E-2</v>
      </c>
      <c r="D14" s="437">
        <v>8.1650140776104788E-2</v>
      </c>
      <c r="E14" s="438"/>
      <c r="F14" s="439"/>
      <c r="G14" s="437">
        <v>6.9599474720945506E-2</v>
      </c>
      <c r="H14" s="213"/>
      <c r="I14" s="56"/>
    </row>
    <row r="15" spans="1:11" ht="11.5">
      <c r="A15" s="56"/>
      <c r="B15" s="23" t="s">
        <v>217</v>
      </c>
      <c r="C15" s="316">
        <v>85.3</v>
      </c>
      <c r="D15" s="362">
        <v>88</v>
      </c>
      <c r="E15" s="377">
        <v>3.1652989449003632E-2</v>
      </c>
      <c r="F15" s="316"/>
      <c r="G15" s="316">
        <v>74.2</v>
      </c>
      <c r="H15" s="210"/>
      <c r="I15" s="67"/>
    </row>
    <row r="16" spans="1:11" ht="12">
      <c r="A16" s="56"/>
      <c r="B16" s="211" t="s">
        <v>123</v>
      </c>
      <c r="C16" s="437">
        <v>0.11130829657854216</v>
      </c>
      <c r="D16" s="437">
        <v>0.10772432366262701</v>
      </c>
      <c r="E16" s="438"/>
      <c r="F16" s="439"/>
      <c r="G16" s="437">
        <v>6.9599474720945506E-2</v>
      </c>
      <c r="H16" s="213"/>
      <c r="I16" s="56"/>
    </row>
    <row r="17" spans="1:9" ht="10.5" thickBot="1">
      <c r="A17" s="56"/>
      <c r="B17" s="78"/>
      <c r="C17" s="406"/>
      <c r="D17" s="77"/>
      <c r="E17" s="77"/>
      <c r="F17" s="77"/>
      <c r="G17" s="77"/>
      <c r="H17" s="56"/>
    </row>
    <row r="18" spans="1:9" s="58" customFormat="1" ht="16.5" customHeight="1">
      <c r="B18" s="201" t="s">
        <v>10</v>
      </c>
      <c r="C18" s="393">
        <v>766.34</v>
      </c>
      <c r="D18" s="356">
        <v>816.9</v>
      </c>
      <c r="E18" s="300">
        <v>6.5975937573400811E-2</v>
      </c>
      <c r="F18" s="381"/>
      <c r="G18" s="393">
        <v>1066.0999999999999</v>
      </c>
      <c r="H18" s="202"/>
      <c r="I18" s="60"/>
    </row>
    <row r="19" spans="1:9" ht="18" customHeight="1">
      <c r="A19" s="56"/>
      <c r="B19" s="78"/>
      <c r="C19" s="77"/>
      <c r="D19" s="77"/>
      <c r="E19" s="77"/>
      <c r="F19" s="77"/>
      <c r="G19" s="77"/>
      <c r="H19" s="56"/>
    </row>
    <row r="20" spans="1:9">
      <c r="A20" s="56"/>
      <c r="B20" s="78"/>
      <c r="C20" s="77"/>
      <c r="D20" s="77"/>
      <c r="E20" s="77"/>
      <c r="F20" s="77"/>
      <c r="G20" s="77"/>
      <c r="H20" s="56"/>
    </row>
    <row r="21" spans="1:9">
      <c r="A21" s="56"/>
      <c r="B21" s="78"/>
      <c r="C21" s="77"/>
      <c r="D21" s="77"/>
      <c r="E21" s="77"/>
      <c r="F21" s="77"/>
      <c r="G21" s="77"/>
      <c r="H21" s="56"/>
    </row>
    <row r="22" spans="1:9">
      <c r="A22" s="56"/>
      <c r="B22" s="78"/>
      <c r="C22" s="143"/>
      <c r="D22" s="143"/>
      <c r="E22" s="143"/>
      <c r="F22" s="143"/>
      <c r="G22" s="143"/>
      <c r="H22" s="56"/>
      <c r="I22" s="56"/>
    </row>
    <row r="32" spans="1:9" s="73" customFormat="1"/>
    <row r="37" spans="2:2" ht="10.5">
      <c r="B37" s="48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6" sqref="A6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4" customFormat="1" ht="53.25" customHeight="1">
      <c r="A1" s="195" t="s">
        <v>190</v>
      </c>
    </row>
    <row r="2" spans="1:18" ht="10.5">
      <c r="B2" s="81"/>
    </row>
    <row r="3" spans="1:18">
      <c r="B3" s="572" t="s">
        <v>0</v>
      </c>
      <c r="C3" s="572"/>
      <c r="D3" s="572"/>
      <c r="E3" s="572"/>
      <c r="F3" s="572"/>
      <c r="G3" s="572"/>
      <c r="H3" s="572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593" t="s">
        <v>126</v>
      </c>
      <c r="C4" s="587" t="s">
        <v>218</v>
      </c>
      <c r="D4" s="589" t="s">
        <v>219</v>
      </c>
      <c r="E4" s="591" t="s">
        <v>213</v>
      </c>
      <c r="F4" s="587"/>
      <c r="G4" s="587" t="s">
        <v>216</v>
      </c>
      <c r="H4" s="587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594"/>
      <c r="C5" s="588"/>
      <c r="D5" s="590"/>
      <c r="E5" s="592"/>
      <c r="F5" s="587"/>
      <c r="G5" s="588"/>
      <c r="H5" s="587"/>
      <c r="I5" s="28"/>
      <c r="J5" s="28"/>
      <c r="K5" s="28"/>
      <c r="L5" s="28"/>
      <c r="M5" s="28"/>
      <c r="N5" s="28"/>
      <c r="O5" s="28"/>
      <c r="P5" s="28"/>
      <c r="Q5" s="28"/>
    </row>
    <row r="6" spans="1:18" s="81" customFormat="1" ht="16.5" customHeight="1">
      <c r="B6" s="214" t="s">
        <v>124</v>
      </c>
      <c r="C6" s="440">
        <v>1314.9</v>
      </c>
      <c r="D6" s="441">
        <v>1487.7</v>
      </c>
      <c r="E6" s="442">
        <v>0.13141683778234081</v>
      </c>
      <c r="F6" s="429"/>
      <c r="G6" s="441">
        <v>1706</v>
      </c>
      <c r="H6" s="207"/>
      <c r="I6" s="30"/>
      <c r="J6" s="30"/>
      <c r="K6" s="30"/>
      <c r="L6" s="30"/>
      <c r="M6" s="30"/>
      <c r="N6" s="30"/>
      <c r="O6" s="30"/>
      <c r="P6" s="30"/>
      <c r="Q6" s="30"/>
    </row>
    <row r="7" spans="1:18" s="81" customFormat="1" ht="16.5" customHeight="1">
      <c r="B7" s="183" t="s">
        <v>40</v>
      </c>
      <c r="C7" s="443">
        <v>108.9</v>
      </c>
      <c r="D7" s="444">
        <v>109.7</v>
      </c>
      <c r="E7" s="445">
        <v>7.3461891643709087E-3</v>
      </c>
      <c r="F7" s="429"/>
      <c r="G7" s="446">
        <v>133.1</v>
      </c>
      <c r="H7" s="207"/>
      <c r="I7" s="30"/>
      <c r="J7" s="30"/>
      <c r="K7" s="30"/>
      <c r="L7" s="30"/>
      <c r="M7" s="133"/>
      <c r="N7" s="132"/>
      <c r="O7" s="134"/>
      <c r="P7" s="135"/>
      <c r="Q7" s="30"/>
    </row>
    <row r="8" spans="1:18" s="81" customFormat="1" ht="16.5" customHeight="1">
      <c r="B8" s="183" t="s">
        <v>93</v>
      </c>
      <c r="C8" s="443">
        <v>1423.8000000000002</v>
      </c>
      <c r="D8" s="444">
        <v>1597.4</v>
      </c>
      <c r="E8" s="445">
        <v>0.12192723697148478</v>
      </c>
      <c r="F8" s="429"/>
      <c r="G8" s="446">
        <v>1839.1</v>
      </c>
      <c r="H8" s="207"/>
      <c r="I8" s="30"/>
      <c r="J8" s="30"/>
      <c r="K8" s="30"/>
      <c r="L8" s="30"/>
      <c r="M8" s="133"/>
      <c r="N8" s="132"/>
      <c r="O8" s="134"/>
      <c r="P8" s="135"/>
      <c r="Q8" s="30"/>
    </row>
    <row r="9" spans="1:18" customFormat="1" ht="10.5" customHeight="1">
      <c r="B9" s="215"/>
      <c r="C9" s="450"/>
      <c r="D9" s="448"/>
      <c r="E9" s="449"/>
      <c r="F9" s="450"/>
      <c r="G9" s="448"/>
      <c r="H9" s="274"/>
      <c r="M9" s="136"/>
      <c r="N9" s="136"/>
      <c r="O9" s="137"/>
      <c r="P9" s="136"/>
    </row>
    <row r="10" spans="1:18" ht="13.5" customHeight="1">
      <c r="B10" s="23" t="s">
        <v>10</v>
      </c>
      <c r="C10" s="447">
        <v>1301.8</v>
      </c>
      <c r="D10" s="451">
        <v>1410.1</v>
      </c>
      <c r="E10" s="377">
        <v>8.3192502688584913E-2</v>
      </c>
      <c r="F10" s="316"/>
      <c r="G10" s="316">
        <v>1727.4</v>
      </c>
      <c r="H10" s="210"/>
      <c r="I10" s="28"/>
      <c r="J10" s="24"/>
      <c r="K10" s="24"/>
      <c r="L10" s="80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6"/>
      <c r="I11" s="28"/>
      <c r="J11" s="24"/>
      <c r="K11" s="24"/>
      <c r="L11" s="80"/>
      <c r="M11" s="38"/>
      <c r="N11" s="35"/>
      <c r="O11" s="28"/>
      <c r="P11" s="28"/>
      <c r="Q11" s="28"/>
      <c r="R11" s="28"/>
    </row>
    <row r="12" spans="1:18" s="29" customFormat="1" ht="13.5" customHeight="1">
      <c r="B12" s="217"/>
      <c r="C12" s="218"/>
      <c r="D12" s="218"/>
      <c r="E12" s="218"/>
      <c r="F12" s="218"/>
      <c r="G12" s="218"/>
      <c r="H12" s="212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2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593" t="s">
        <v>125</v>
      </c>
      <c r="C14" s="587" t="s">
        <v>218</v>
      </c>
      <c r="D14" s="595" t="s">
        <v>219</v>
      </c>
      <c r="E14" s="591" t="s">
        <v>213</v>
      </c>
      <c r="F14" s="587"/>
      <c r="G14" s="587" t="s">
        <v>216</v>
      </c>
      <c r="H14" s="587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594"/>
      <c r="C15" s="588"/>
      <c r="D15" s="596"/>
      <c r="E15" s="592"/>
      <c r="F15" s="587"/>
      <c r="G15" s="588"/>
      <c r="H15" s="587"/>
      <c r="I15" s="28"/>
      <c r="J15" s="28"/>
      <c r="K15" s="28"/>
      <c r="L15" s="44"/>
      <c r="M15" s="11"/>
      <c r="N15" s="11"/>
      <c r="O15" s="28"/>
      <c r="P15" s="28"/>
      <c r="Q15" s="28"/>
      <c r="R15" s="28"/>
    </row>
    <row r="16" spans="1:18" ht="11.5">
      <c r="B16" s="181" t="s">
        <v>66</v>
      </c>
      <c r="C16" s="168">
        <v>0.58499999999999996</v>
      </c>
      <c r="D16" s="452">
        <v>0.24299014916199102</v>
      </c>
      <c r="E16" s="453">
        <v>-34.200985083800894</v>
      </c>
      <c r="F16" s="452"/>
      <c r="G16" s="452">
        <v>0.58599999999999997</v>
      </c>
      <c r="H16" s="219"/>
      <c r="I16" s="28"/>
      <c r="J16" s="28"/>
      <c r="K16" s="28"/>
      <c r="L16" s="16"/>
      <c r="M16" s="46"/>
      <c r="N16" s="46"/>
      <c r="O16" s="28"/>
      <c r="P16" s="28"/>
      <c r="Q16" s="28"/>
      <c r="R16" s="28"/>
    </row>
    <row r="17" spans="2:18" ht="11.5">
      <c r="B17" s="181" t="s">
        <v>67</v>
      </c>
      <c r="C17" s="170">
        <v>0.34899999999999998</v>
      </c>
      <c r="D17" s="452">
        <v>0.35292493339107328</v>
      </c>
      <c r="E17" s="453">
        <v>0.39249333910733042</v>
      </c>
      <c r="F17" s="452"/>
      <c r="G17" s="452">
        <v>0.35499999999999998</v>
      </c>
      <c r="H17" s="219"/>
      <c r="I17" s="28"/>
      <c r="J17" s="28"/>
      <c r="K17" s="28"/>
      <c r="L17" s="44"/>
      <c r="M17" s="11"/>
      <c r="N17" s="11"/>
      <c r="O17" s="28"/>
      <c r="P17" s="28"/>
      <c r="Q17" s="28"/>
      <c r="R17" s="28"/>
    </row>
    <row r="18" spans="2:18" ht="11.5">
      <c r="B18" s="209" t="s">
        <v>68</v>
      </c>
      <c r="C18" s="454">
        <v>0.93400000000000005</v>
      </c>
      <c r="D18" s="455">
        <v>0.59591508255306436</v>
      </c>
      <c r="E18" s="456">
        <v>-33.808491744693569</v>
      </c>
      <c r="F18" s="457"/>
      <c r="G18" s="455">
        <v>0.94099999999999995</v>
      </c>
      <c r="H18" s="220"/>
      <c r="I18" s="28"/>
      <c r="J18" s="28"/>
      <c r="K18" s="28"/>
      <c r="L18" s="82"/>
      <c r="M18" s="80"/>
      <c r="N18" s="80"/>
      <c r="O18" s="28"/>
      <c r="P18" s="28"/>
      <c r="Q18" s="28"/>
      <c r="R18" s="28"/>
    </row>
    <row r="19" spans="2:18" ht="11.5">
      <c r="B19" s="181" t="s">
        <v>69</v>
      </c>
      <c r="C19" s="170">
        <v>0.56999999999999995</v>
      </c>
      <c r="D19" s="452">
        <v>0.3927562155342702</v>
      </c>
      <c r="E19" s="453">
        <v>-17.724378446572974</v>
      </c>
      <c r="F19" s="452"/>
      <c r="G19" s="452">
        <v>0.55900000000000005</v>
      </c>
      <c r="H19" s="219"/>
      <c r="I19" s="28"/>
      <c r="J19" s="28"/>
      <c r="K19" s="28"/>
      <c r="L19" s="82"/>
      <c r="M19" s="80"/>
      <c r="N19" s="80"/>
      <c r="O19" s="28"/>
      <c r="P19" s="28"/>
      <c r="Q19" s="28"/>
      <c r="R19" s="28"/>
    </row>
    <row r="20" spans="2:18" ht="11.5">
      <c r="B20" s="181" t="s">
        <v>70</v>
      </c>
      <c r="C20" s="170">
        <v>0.35299999999999998</v>
      </c>
      <c r="D20" s="452">
        <v>0.33162551069789797</v>
      </c>
      <c r="E20" s="453">
        <v>-2.1374489302102004</v>
      </c>
      <c r="F20" s="452"/>
      <c r="G20" s="452">
        <v>0.35599999999999998</v>
      </c>
      <c r="H20" s="219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89" t="s">
        <v>71</v>
      </c>
      <c r="C21" s="151">
        <v>0.92300000000000004</v>
      </c>
      <c r="D21" s="457">
        <v>0.72438172623216812</v>
      </c>
      <c r="E21" s="458">
        <v>-19.861827376783193</v>
      </c>
      <c r="F21" s="457"/>
      <c r="G21" s="457">
        <v>0.91500000000000004</v>
      </c>
      <c r="H21" s="220"/>
      <c r="I21" s="28"/>
      <c r="J21" s="28"/>
      <c r="K21" s="28"/>
      <c r="L21" s="83"/>
      <c r="M21" s="84"/>
      <c r="N21" s="84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1"/>
      <c r="C23" s="31"/>
      <c r="D23" s="28"/>
      <c r="E23" s="28"/>
      <c r="F23" s="28"/>
      <c r="G23" s="28"/>
      <c r="H23" s="28"/>
      <c r="I23" s="28"/>
      <c r="J23" s="28"/>
      <c r="K23" s="28"/>
      <c r="L23" s="80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0"/>
      <c r="M24" s="28"/>
      <c r="N24" s="28"/>
      <c r="O24" s="28"/>
      <c r="P24" s="28"/>
      <c r="Q24" s="28"/>
    </row>
    <row r="25" spans="2:18" ht="12.75" customHeight="1">
      <c r="B25" s="572" t="s">
        <v>0</v>
      </c>
      <c r="C25" s="572"/>
      <c r="D25" s="572"/>
      <c r="E25" s="572"/>
      <c r="F25" s="572"/>
      <c r="G25" s="572"/>
      <c r="H25" s="572"/>
      <c r="I25" s="28"/>
      <c r="J25" s="28"/>
      <c r="K25" s="28"/>
      <c r="L25" s="80"/>
      <c r="M25" s="28"/>
      <c r="N25" s="28"/>
      <c r="O25" s="28"/>
      <c r="P25" s="28"/>
      <c r="Q25" s="28"/>
    </row>
    <row r="26" spans="2:18" ht="21" customHeight="1" thickBot="1">
      <c r="B26" s="178" t="s">
        <v>95</v>
      </c>
      <c r="C26" s="260" t="s">
        <v>218</v>
      </c>
      <c r="D26" s="233" t="s">
        <v>219</v>
      </c>
      <c r="E26" s="269" t="s">
        <v>213</v>
      </c>
      <c r="F26" s="259"/>
      <c r="G26" s="260" t="s">
        <v>216</v>
      </c>
      <c r="H26" s="259"/>
      <c r="I26" s="28"/>
      <c r="J26" s="27"/>
      <c r="K26" s="27"/>
      <c r="L26" s="80"/>
      <c r="M26" s="28"/>
      <c r="N26" s="28"/>
      <c r="O26" s="28"/>
      <c r="P26" s="28"/>
      <c r="Q26" s="28"/>
      <c r="R26" s="28"/>
    </row>
    <row r="27" spans="2:18" ht="3" customHeight="1">
      <c r="B27" s="22"/>
      <c r="C27" s="254"/>
      <c r="D27" s="254"/>
      <c r="E27" s="276"/>
      <c r="F27" s="176"/>
      <c r="G27" s="176"/>
      <c r="H27" s="254"/>
      <c r="I27" s="28"/>
      <c r="J27" s="31"/>
      <c r="K27" s="31"/>
      <c r="L27" s="80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2">
        <v>1301.8</v>
      </c>
      <c r="D28" s="412">
        <v>1410.1</v>
      </c>
      <c r="E28" s="431">
        <v>8.3192502688584913E-2</v>
      </c>
      <c r="F28" s="412"/>
      <c r="G28" s="412">
        <v>1727.4</v>
      </c>
      <c r="H28" s="216"/>
      <c r="I28" s="28"/>
      <c r="J28" s="24"/>
      <c r="K28" s="24"/>
      <c r="L28" s="80"/>
      <c r="M28" s="38"/>
      <c r="N28" s="35"/>
      <c r="O28" s="28"/>
      <c r="P28" s="28"/>
      <c r="Q28" s="28"/>
      <c r="R28" s="28"/>
    </row>
    <row r="29" spans="2:18" ht="13.5" customHeight="1">
      <c r="B29" s="200" t="s">
        <v>169</v>
      </c>
      <c r="C29" s="303">
        <v>108.9</v>
      </c>
      <c r="D29" s="303">
        <v>109.7</v>
      </c>
      <c r="E29" s="324">
        <v>7.3461891643709087E-3</v>
      </c>
      <c r="F29" s="412"/>
      <c r="G29" s="303">
        <v>133.1</v>
      </c>
      <c r="H29" s="216"/>
      <c r="I29" s="28"/>
      <c r="J29" s="24"/>
      <c r="K29" s="24"/>
      <c r="L29" s="80"/>
      <c r="M29" s="38"/>
      <c r="N29" s="35"/>
      <c r="O29" s="28"/>
      <c r="P29" s="28"/>
      <c r="Q29" s="28"/>
      <c r="R29" s="28"/>
    </row>
    <row r="30" spans="2:18" s="81" customFormat="1" ht="13.5" customHeight="1">
      <c r="B30" s="23" t="s">
        <v>72</v>
      </c>
      <c r="C30" s="316">
        <v>1410.7</v>
      </c>
      <c r="D30" s="316">
        <v>1519.8</v>
      </c>
      <c r="E30" s="377">
        <v>7.7337492025235655E-2</v>
      </c>
      <c r="F30" s="316"/>
      <c r="G30" s="316">
        <v>1860.5</v>
      </c>
      <c r="H30" s="210"/>
      <c r="I30" s="30"/>
      <c r="J30" s="37"/>
      <c r="K30" s="37"/>
      <c r="L30" s="80"/>
      <c r="M30" s="38"/>
      <c r="N30" s="35"/>
      <c r="O30" s="30"/>
      <c r="P30" s="30"/>
      <c r="Q30" s="30"/>
    </row>
    <row r="31" spans="2:18" ht="13.5" customHeight="1">
      <c r="B31" s="222" t="s">
        <v>137</v>
      </c>
      <c r="C31" s="463">
        <v>93.5</v>
      </c>
      <c r="D31" s="459">
        <v>614.1</v>
      </c>
      <c r="E31" s="460">
        <v>5.5679144385026742</v>
      </c>
      <c r="F31" s="412"/>
      <c r="G31" s="461">
        <v>109.3</v>
      </c>
      <c r="H31" s="216"/>
      <c r="I31" s="28"/>
      <c r="J31" s="37"/>
      <c r="K31" s="37"/>
      <c r="L31" s="80"/>
      <c r="M31" s="38"/>
      <c r="N31" s="35"/>
      <c r="O31" s="28"/>
      <c r="P31" s="28"/>
      <c r="Q31" s="28"/>
    </row>
    <row r="32" spans="2:18" ht="13.5" customHeight="1">
      <c r="B32" s="211" t="s">
        <v>170</v>
      </c>
      <c r="C32" s="462">
        <v>6.627915219394627E-2</v>
      </c>
      <c r="D32" s="437">
        <v>0.40406632451638375</v>
      </c>
      <c r="E32" s="438"/>
      <c r="F32" s="439"/>
      <c r="G32" s="437">
        <v>5.8747648481590968E-2</v>
      </c>
      <c r="H32" s="213"/>
      <c r="I32" s="28"/>
      <c r="J32" s="71"/>
      <c r="K32" s="71"/>
      <c r="L32" s="80"/>
      <c r="M32" s="38"/>
      <c r="N32" s="35"/>
      <c r="O32" s="28"/>
      <c r="P32" s="28"/>
      <c r="Q32" s="28"/>
    </row>
    <row r="33" spans="2:17" ht="13.5" customHeight="1">
      <c r="B33" s="22" t="s">
        <v>171</v>
      </c>
      <c r="C33" s="463">
        <v>-36.4</v>
      </c>
      <c r="D33" s="432">
        <v>-403.2</v>
      </c>
      <c r="E33" s="431">
        <v>10.076923076923077</v>
      </c>
      <c r="F33" s="412"/>
      <c r="G33" s="412">
        <v>-28.1</v>
      </c>
      <c r="H33" s="216"/>
      <c r="I33" s="28"/>
      <c r="J33" s="24"/>
      <c r="K33" s="24"/>
      <c r="L33" s="80"/>
      <c r="M33" s="25"/>
      <c r="N33" s="35"/>
      <c r="O33" s="28"/>
      <c r="P33" s="28"/>
      <c r="Q33" s="28"/>
    </row>
    <row r="34" spans="2:17" ht="13.5" customHeight="1">
      <c r="B34" s="200" t="s">
        <v>206</v>
      </c>
      <c r="C34" s="462">
        <v>0.51100000000000001</v>
      </c>
      <c r="D34" s="462">
        <v>0.53500000000000003</v>
      </c>
      <c r="E34" s="464"/>
      <c r="F34" s="465"/>
      <c r="G34" s="466">
        <v>0.37</v>
      </c>
      <c r="H34" s="275"/>
      <c r="I34" s="28"/>
      <c r="J34" s="71"/>
      <c r="K34" s="71"/>
      <c r="L34" s="80"/>
      <c r="M34" s="25"/>
      <c r="N34" s="35"/>
      <c r="O34" s="28"/>
      <c r="P34" s="28"/>
      <c r="Q34" s="28"/>
    </row>
    <row r="35" spans="2:17" ht="13.5" customHeight="1">
      <c r="B35" s="22" t="s">
        <v>139</v>
      </c>
      <c r="C35" s="468">
        <v>57.1</v>
      </c>
      <c r="D35" s="412">
        <v>210.90000000000003</v>
      </c>
      <c r="E35" s="431">
        <v>2.6935201401050795</v>
      </c>
      <c r="F35" s="412"/>
      <c r="G35" s="412">
        <v>81.199999999999989</v>
      </c>
      <c r="H35" s="216"/>
      <c r="I35" s="28"/>
      <c r="J35" s="24"/>
      <c r="K35" s="24"/>
      <c r="L35" s="80"/>
      <c r="M35" s="25"/>
      <c r="N35" s="35"/>
      <c r="O35" s="28"/>
      <c r="P35" s="28"/>
      <c r="Q35" s="28"/>
    </row>
    <row r="36" spans="2:17" ht="13.5" customHeight="1">
      <c r="B36" s="211" t="s">
        <v>170</v>
      </c>
      <c r="C36" s="462">
        <v>4.0476359254270927E-2</v>
      </c>
      <c r="D36" s="437">
        <v>0.13876825898144496</v>
      </c>
      <c r="E36" s="438"/>
      <c r="F36" s="439"/>
      <c r="G36" s="437">
        <v>4.3644181671593653E-2</v>
      </c>
      <c r="H36" s="213"/>
      <c r="I36" s="28"/>
      <c r="J36" s="71"/>
      <c r="K36" s="71"/>
      <c r="L36" s="80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2">
        <v>4.8</v>
      </c>
      <c r="D37" s="412">
        <v>10.1</v>
      </c>
      <c r="E37" s="431">
        <v>1.1041666666666665</v>
      </c>
      <c r="F37" s="412"/>
      <c r="G37" s="412">
        <v>5.0999999999999996</v>
      </c>
      <c r="H37" s="216"/>
      <c r="I37" s="28"/>
      <c r="J37" s="24"/>
      <c r="K37" s="24"/>
      <c r="L37" s="80"/>
      <c r="M37" s="25"/>
      <c r="N37" s="35"/>
      <c r="O37" s="28"/>
      <c r="P37" s="28"/>
      <c r="Q37" s="28"/>
    </row>
    <row r="38" spans="2:17" ht="13.5" customHeight="1">
      <c r="B38" s="211" t="s">
        <v>170</v>
      </c>
      <c r="C38" s="462">
        <v>3.4025661019352091E-3</v>
      </c>
      <c r="D38" s="437">
        <v>6.6456112646400842E-3</v>
      </c>
      <c r="E38" s="438"/>
      <c r="F38" s="439"/>
      <c r="G38" s="437">
        <v>2.7411986025262024E-3</v>
      </c>
      <c r="H38" s="213"/>
      <c r="I38" s="28"/>
      <c r="J38" s="71"/>
      <c r="K38" s="71"/>
      <c r="L38" s="80"/>
      <c r="M38" s="25"/>
      <c r="N38" s="35"/>
      <c r="O38" s="28"/>
      <c r="P38" s="28"/>
      <c r="Q38" s="28"/>
    </row>
    <row r="39" spans="2:17" ht="13.5" customHeight="1">
      <c r="B39" s="22" t="s">
        <v>144</v>
      </c>
      <c r="C39" s="468">
        <v>8.3000000000000007</v>
      </c>
      <c r="D39" s="430">
        <v>9.8000000000000007</v>
      </c>
      <c r="E39" s="431">
        <v>0.18072289156626509</v>
      </c>
      <c r="F39" s="412"/>
      <c r="G39" s="412">
        <v>1.8</v>
      </c>
      <c r="H39" s="216"/>
      <c r="I39" s="28"/>
      <c r="J39" s="24"/>
      <c r="K39" s="24"/>
      <c r="L39" s="80"/>
      <c r="M39" s="25"/>
      <c r="N39" s="35"/>
      <c r="O39" s="28"/>
      <c r="P39" s="28"/>
      <c r="Q39" s="28"/>
    </row>
    <row r="40" spans="2:17" ht="13.5" customHeight="1">
      <c r="B40" s="22" t="s">
        <v>165</v>
      </c>
      <c r="C40" s="468">
        <v>-23.8</v>
      </c>
      <c r="D40" s="432">
        <v>-52</v>
      </c>
      <c r="E40" s="431"/>
      <c r="F40" s="412"/>
      <c r="G40" s="412">
        <v>-34.799999999999997</v>
      </c>
      <c r="H40" s="216"/>
      <c r="I40" s="28"/>
      <c r="J40" s="24"/>
      <c r="K40" s="24"/>
      <c r="L40" s="80"/>
      <c r="M40" s="25"/>
      <c r="N40" s="35"/>
      <c r="O40" s="28"/>
      <c r="P40" s="28"/>
      <c r="Q40" s="28"/>
    </row>
    <row r="41" spans="2:17" ht="13.5" customHeight="1">
      <c r="B41" s="200" t="s">
        <v>85</v>
      </c>
      <c r="C41" s="466">
        <v>-3.9</v>
      </c>
      <c r="D41" s="323">
        <v>-3.2</v>
      </c>
      <c r="E41" s="324"/>
      <c r="F41" s="412"/>
      <c r="G41" s="303">
        <v>-2.9</v>
      </c>
      <c r="H41" s="216"/>
      <c r="I41" s="28"/>
      <c r="J41" s="24"/>
      <c r="K41" s="24"/>
      <c r="L41" s="80"/>
      <c r="M41" s="25"/>
      <c r="N41" s="35"/>
      <c r="O41" s="28"/>
      <c r="P41" s="28"/>
      <c r="Q41" s="28"/>
    </row>
    <row r="42" spans="2:17" ht="19.5" customHeight="1">
      <c r="B42" s="198" t="s">
        <v>141</v>
      </c>
      <c r="C42" s="469">
        <v>42.5</v>
      </c>
      <c r="D42" s="353">
        <v>175.5</v>
      </c>
      <c r="E42" s="354">
        <v>3.1294117647058828</v>
      </c>
      <c r="F42" s="316"/>
      <c r="G42" s="352">
        <v>50.4</v>
      </c>
      <c r="H42" s="210"/>
      <c r="I42" s="28"/>
      <c r="J42" s="37"/>
      <c r="K42" s="37"/>
      <c r="L42" s="80"/>
      <c r="M42" s="38"/>
      <c r="N42" s="35"/>
      <c r="O42" s="28"/>
      <c r="P42" s="28"/>
      <c r="Q42" s="28"/>
    </row>
    <row r="43" spans="2:17" ht="19.5" customHeight="1">
      <c r="B43" s="223" t="s">
        <v>142</v>
      </c>
      <c r="C43" s="470">
        <v>-1</v>
      </c>
      <c r="D43" s="470">
        <v>4.4000000000000004</v>
      </c>
      <c r="E43" s="471"/>
      <c r="F43" s="316"/>
      <c r="G43" s="470">
        <v>-8.6</v>
      </c>
      <c r="H43" s="210"/>
      <c r="I43" s="28"/>
      <c r="J43" s="37"/>
      <c r="K43" s="37"/>
      <c r="L43" s="80"/>
      <c r="M43" s="38"/>
      <c r="N43" s="35"/>
      <c r="O43" s="28"/>
      <c r="P43" s="28"/>
      <c r="Q43" s="28"/>
    </row>
    <row r="44" spans="2:17" ht="19.5" customHeight="1">
      <c r="B44" s="23" t="s">
        <v>143</v>
      </c>
      <c r="C44" s="316">
        <v>41.5</v>
      </c>
      <c r="D44" s="316">
        <v>179.9</v>
      </c>
      <c r="E44" s="377">
        <v>3.3349397590361445</v>
      </c>
      <c r="F44" s="316"/>
      <c r="G44" s="316">
        <v>41.8</v>
      </c>
      <c r="H44" s="210"/>
      <c r="I44" s="38"/>
      <c r="J44" s="35"/>
      <c r="K44" s="28"/>
      <c r="L44" s="28"/>
      <c r="M44" s="28"/>
    </row>
    <row r="45" spans="2:17">
      <c r="B45" s="28"/>
      <c r="C45" s="85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3" customWidth="1"/>
    <col min="2" max="2" width="32.36328125" style="43" customWidth="1"/>
    <col min="3" max="6" width="10.6328125" style="142" customWidth="1"/>
    <col min="7" max="8" width="8.90625" style="142" customWidth="1"/>
    <col min="9" max="9" width="9.08984375" style="142" customWidth="1"/>
    <col min="10" max="10" width="12.453125" style="43" bestFit="1" customWidth="1"/>
    <col min="11" max="16384" width="11.453125" style="43"/>
  </cols>
  <sheetData>
    <row r="1" spans="1:15" s="194" customFormat="1" ht="53.25" customHeight="1">
      <c r="A1" s="195" t="s">
        <v>190</v>
      </c>
    </row>
    <row r="2" spans="1:15" ht="10.5">
      <c r="B2" s="39"/>
    </row>
    <row r="3" spans="1:15">
      <c r="B3" s="569" t="s">
        <v>0</v>
      </c>
      <c r="C3" s="569"/>
      <c r="D3" s="569"/>
      <c r="E3" s="569"/>
      <c r="F3" s="569"/>
      <c r="G3" s="569"/>
      <c r="H3" s="569"/>
    </row>
    <row r="4" spans="1:15" s="42" customFormat="1" ht="24" customHeight="1" thickBot="1">
      <c r="B4" s="196" t="s">
        <v>154</v>
      </c>
      <c r="C4" s="257">
        <v>2017</v>
      </c>
      <c r="D4" s="257">
        <v>2018</v>
      </c>
      <c r="E4" s="257">
        <v>2019</v>
      </c>
      <c r="F4" s="257">
        <v>2020</v>
      </c>
      <c r="G4" s="265" t="s">
        <v>219</v>
      </c>
      <c r="H4" s="197" t="s">
        <v>213</v>
      </c>
      <c r="I4" s="278" t="s">
        <v>79</v>
      </c>
      <c r="K4" s="153"/>
      <c r="L4" s="153"/>
      <c r="M4" s="153"/>
      <c r="N4" s="153"/>
      <c r="O4" s="154"/>
    </row>
    <row r="5" spans="1:15" s="42" customFormat="1" ht="12" customHeight="1">
      <c r="B5" s="7" t="s">
        <v>44</v>
      </c>
      <c r="C5" s="224">
        <v>98714</v>
      </c>
      <c r="D5" s="224">
        <v>99453</v>
      </c>
      <c r="E5" s="224">
        <v>98739</v>
      </c>
      <c r="F5" s="224">
        <v>79231</v>
      </c>
      <c r="G5" s="472">
        <v>84668</v>
      </c>
      <c r="H5" s="482">
        <v>6.8622130226805078E-2</v>
      </c>
      <c r="I5" s="483">
        <v>0.12292209281730096</v>
      </c>
      <c r="K5" s="139"/>
      <c r="L5" s="139"/>
      <c r="M5" s="139"/>
      <c r="N5" s="139"/>
      <c r="O5" s="139"/>
    </row>
    <row r="6" spans="1:15" s="42" customFormat="1" ht="12" customHeight="1">
      <c r="B6" s="7" t="s">
        <v>6</v>
      </c>
      <c r="C6" s="224">
        <v>86430</v>
      </c>
      <c r="D6" s="224">
        <v>90599</v>
      </c>
      <c r="E6" s="224">
        <v>93024</v>
      </c>
      <c r="F6" s="224">
        <v>93568</v>
      </c>
      <c r="G6" s="472">
        <v>104172</v>
      </c>
      <c r="H6" s="484">
        <v>0.11332934336525313</v>
      </c>
      <c r="I6" s="483">
        <v>0.15123825120427878</v>
      </c>
      <c r="K6" s="5"/>
      <c r="L6" s="139"/>
      <c r="M6" s="139"/>
      <c r="N6" s="139"/>
      <c r="O6" s="155"/>
    </row>
    <row r="7" spans="1:15" s="42" customFormat="1" ht="12" customHeight="1">
      <c r="B7" s="7" t="s">
        <v>84</v>
      </c>
      <c r="C7" s="224">
        <v>84233</v>
      </c>
      <c r="D7" s="224">
        <v>92222</v>
      </c>
      <c r="E7" s="224">
        <v>95595</v>
      </c>
      <c r="F7" s="224">
        <v>84153</v>
      </c>
      <c r="G7" s="472">
        <v>95222</v>
      </c>
      <c r="H7" s="484">
        <v>0.13153422932040448</v>
      </c>
      <c r="I7" s="483">
        <v>0.1382445259395407</v>
      </c>
      <c r="K7" s="139"/>
      <c r="L7" s="139"/>
      <c r="M7" s="139"/>
      <c r="N7" s="139"/>
      <c r="O7" s="155"/>
    </row>
    <row r="8" spans="1:15" s="42" customFormat="1" ht="12" customHeight="1">
      <c r="B8" s="7" t="s">
        <v>41</v>
      </c>
      <c r="C8" s="224">
        <v>73187.57522186829</v>
      </c>
      <c r="D8" s="224">
        <v>75773</v>
      </c>
      <c r="E8" s="224">
        <v>81269</v>
      </c>
      <c r="F8" s="224">
        <v>71765</v>
      </c>
      <c r="G8" s="472">
        <v>85224</v>
      </c>
      <c r="H8" s="484">
        <v>0.18754267400543445</v>
      </c>
      <c r="I8" s="483">
        <v>0.12372930077788134</v>
      </c>
      <c r="K8" s="153"/>
      <c r="L8" s="153"/>
      <c r="M8" s="153"/>
      <c r="N8" s="153"/>
      <c r="O8" s="153"/>
    </row>
    <row r="9" spans="1:15" s="42" customFormat="1" ht="12" customHeight="1">
      <c r="B9" s="7" t="s">
        <v>83</v>
      </c>
      <c r="C9" s="224">
        <v>59253</v>
      </c>
      <c r="D9" s="224">
        <v>63935</v>
      </c>
      <c r="E9" s="224">
        <v>68595</v>
      </c>
      <c r="F9" s="224">
        <v>64630</v>
      </c>
      <c r="G9" s="472">
        <v>74174</v>
      </c>
      <c r="H9" s="484">
        <v>0.14767136004951253</v>
      </c>
      <c r="I9" s="483">
        <v>0.10768676846778573</v>
      </c>
      <c r="K9" s="139"/>
      <c r="L9" s="139"/>
      <c r="M9" s="155"/>
      <c r="N9" s="139"/>
      <c r="O9" s="155"/>
    </row>
    <row r="10" spans="1:15" s="42" customFormat="1" ht="12" customHeight="1">
      <c r="B10" s="7" t="s">
        <v>7</v>
      </c>
      <c r="C10" s="224">
        <v>43537</v>
      </c>
      <c r="D10" s="224">
        <v>44989</v>
      </c>
      <c r="E10" s="224">
        <v>51019</v>
      </c>
      <c r="F10" s="224">
        <v>46339</v>
      </c>
      <c r="G10" s="472">
        <v>52812</v>
      </c>
      <c r="H10" s="475">
        <v>0.13968795183322902</v>
      </c>
      <c r="I10" s="483">
        <v>7.667314175210585E-2</v>
      </c>
      <c r="K10" s="32"/>
    </row>
    <row r="11" spans="1:15" s="42" customFormat="1" ht="12" customHeight="1">
      <c r="B11" s="7" t="s">
        <v>9</v>
      </c>
      <c r="C11" s="224">
        <v>49326.070301007079</v>
      </c>
      <c r="D11" s="224">
        <v>51866</v>
      </c>
      <c r="E11" s="224">
        <v>48407</v>
      </c>
      <c r="F11" s="224">
        <v>45238.5</v>
      </c>
      <c r="G11" s="472">
        <v>49377</v>
      </c>
      <c r="H11" s="484">
        <v>9.1481813057462169E-2</v>
      </c>
      <c r="I11" s="483">
        <v>7.1686164513628164E-2</v>
      </c>
      <c r="L11" s="139"/>
      <c r="M11" s="139"/>
      <c r="N11" s="139"/>
      <c r="O11" s="139"/>
    </row>
    <row r="12" spans="1:15" s="42" customFormat="1" ht="12" customHeight="1">
      <c r="B12" s="7" t="s">
        <v>8</v>
      </c>
      <c r="C12" s="224">
        <v>42242</v>
      </c>
      <c r="D12" s="224">
        <v>44263</v>
      </c>
      <c r="E12" s="224">
        <v>43661</v>
      </c>
      <c r="F12" s="224">
        <v>42000.5</v>
      </c>
      <c r="G12" s="472">
        <v>46113</v>
      </c>
      <c r="H12" s="484">
        <v>9.7915501005940486E-2</v>
      </c>
      <c r="I12" s="483">
        <v>6.6947447277415306E-2</v>
      </c>
    </row>
    <row r="13" spans="1:15" s="42" customFormat="1" ht="12" customHeight="1">
      <c r="B13" s="7" t="s">
        <v>172</v>
      </c>
      <c r="C13" s="224">
        <v>28738</v>
      </c>
      <c r="D13" s="224">
        <v>30525</v>
      </c>
      <c r="E13" s="224">
        <v>31748</v>
      </c>
      <c r="F13" s="224">
        <v>30779</v>
      </c>
      <c r="G13" s="472">
        <v>34130</v>
      </c>
      <c r="H13" s="484">
        <v>0.10887293284382205</v>
      </c>
      <c r="I13" s="483">
        <v>4.9550373551453697E-2</v>
      </c>
    </row>
    <row r="14" spans="1:15" s="42" customFormat="1" ht="12" customHeight="1">
      <c r="B14" s="7" t="s">
        <v>32</v>
      </c>
      <c r="C14" s="224">
        <v>27636</v>
      </c>
      <c r="D14" s="224">
        <v>29650</v>
      </c>
      <c r="E14" s="224">
        <v>30392</v>
      </c>
      <c r="F14" s="224">
        <v>29875</v>
      </c>
      <c r="G14" s="472">
        <v>32984</v>
      </c>
      <c r="H14" s="484">
        <v>0.10406694560669449</v>
      </c>
      <c r="I14" s="483">
        <v>4.788659599241573E-2</v>
      </c>
    </row>
    <row r="15" spans="1:15" s="42" customFormat="1" ht="12" customHeight="1">
      <c r="B15" s="7" t="s">
        <v>45</v>
      </c>
      <c r="C15" s="224">
        <v>16701</v>
      </c>
      <c r="D15" s="224">
        <v>17285</v>
      </c>
      <c r="E15" s="224">
        <v>17444</v>
      </c>
      <c r="F15" s="224">
        <v>16959</v>
      </c>
      <c r="G15" s="472">
        <v>18630</v>
      </c>
      <c r="H15" s="484">
        <v>9.85317530514771E-2</v>
      </c>
      <c r="I15" s="483">
        <v>2.7047273930957585E-2</v>
      </c>
    </row>
    <row r="16" spans="1:15" s="42" customFormat="1" ht="12" customHeight="1">
      <c r="B16" s="177" t="s">
        <v>155</v>
      </c>
      <c r="C16" s="225">
        <v>12830</v>
      </c>
      <c r="D16" s="225">
        <v>12842</v>
      </c>
      <c r="E16" s="225">
        <v>12627</v>
      </c>
      <c r="F16" s="225">
        <v>10011</v>
      </c>
      <c r="G16" s="477">
        <v>11288</v>
      </c>
      <c r="H16" s="485">
        <v>0.12755968434721798</v>
      </c>
      <c r="I16" s="486">
        <v>1.6388063775236137E-2</v>
      </c>
    </row>
    <row r="17" spans="2:14" s="49" customFormat="1" ht="15.75" customHeight="1">
      <c r="B17" s="226" t="s">
        <v>5</v>
      </c>
      <c r="C17" s="227">
        <v>622829</v>
      </c>
      <c r="D17" s="227">
        <v>653404</v>
      </c>
      <c r="E17" s="227">
        <v>672520</v>
      </c>
      <c r="F17" s="227">
        <v>614549</v>
      </c>
      <c r="G17" s="478">
        <v>688794</v>
      </c>
      <c r="H17" s="479">
        <v>0.12081217282918044</v>
      </c>
      <c r="I17" s="487">
        <v>1</v>
      </c>
      <c r="K17" s="52"/>
      <c r="L17" s="52"/>
      <c r="M17" s="52"/>
      <c r="N17" s="52"/>
    </row>
    <row r="18" spans="2:14" s="42" customFormat="1" ht="18" customHeight="1">
      <c r="B18" s="156"/>
      <c r="C18" s="140"/>
      <c r="D18" s="140"/>
      <c r="E18" s="140"/>
      <c r="F18" s="140"/>
      <c r="G18" s="140"/>
      <c r="H18" s="253"/>
      <c r="I18" s="140"/>
    </row>
    <row r="19" spans="2:14" s="42" customFormat="1">
      <c r="B19" s="569" t="s">
        <v>0</v>
      </c>
      <c r="C19" s="569"/>
      <c r="D19" s="569"/>
      <c r="E19" s="569"/>
      <c r="F19" s="569"/>
      <c r="G19" s="569"/>
      <c r="H19" s="569"/>
      <c r="I19" s="140"/>
    </row>
    <row r="20" spans="2:14" s="42" customFormat="1" ht="25.5" customHeight="1" thickBot="1">
      <c r="B20" s="196" t="s">
        <v>46</v>
      </c>
      <c r="C20" s="257">
        <v>2017</v>
      </c>
      <c r="D20" s="257">
        <v>2018</v>
      </c>
      <c r="E20" s="257">
        <v>2019</v>
      </c>
      <c r="F20" s="257">
        <v>2020</v>
      </c>
      <c r="G20" s="265" t="s">
        <v>219</v>
      </c>
      <c r="H20" s="197" t="s">
        <v>213</v>
      </c>
      <c r="I20" s="270" t="s">
        <v>211</v>
      </c>
    </row>
    <row r="21" spans="2:14" s="42" customFormat="1" ht="12" customHeight="1">
      <c r="B21" s="7" t="s">
        <v>49</v>
      </c>
      <c r="C21" s="224">
        <v>74475.682313244106</v>
      </c>
      <c r="D21" s="224">
        <v>77433</v>
      </c>
      <c r="E21" s="224">
        <v>82858</v>
      </c>
      <c r="F21" s="224">
        <v>73189</v>
      </c>
      <c r="G21" s="472">
        <v>83059</v>
      </c>
      <c r="H21" s="473">
        <v>0.13485633086939286</v>
      </c>
      <c r="I21" s="474">
        <v>0.12059137817888275</v>
      </c>
      <c r="J21" s="6"/>
    </row>
    <row r="22" spans="2:14" s="42" customFormat="1" ht="12" customHeight="1">
      <c r="B22" s="7" t="s">
        <v>51</v>
      </c>
      <c r="C22" s="224">
        <v>82783.341929914997</v>
      </c>
      <c r="D22" s="224">
        <v>86479</v>
      </c>
      <c r="E22" s="224">
        <v>87466</v>
      </c>
      <c r="F22" s="224">
        <v>82804</v>
      </c>
      <c r="G22" s="472">
        <v>93023</v>
      </c>
      <c r="H22" s="475">
        <v>0.12341191246799665</v>
      </c>
      <c r="I22" s="476">
        <v>0.13505787178191658</v>
      </c>
      <c r="J22" s="6"/>
    </row>
    <row r="23" spans="2:14" s="42" customFormat="1" ht="12" customHeight="1">
      <c r="B23" s="7" t="s">
        <v>47</v>
      </c>
      <c r="C23" s="224">
        <v>68442.106263516092</v>
      </c>
      <c r="D23" s="224">
        <v>69881</v>
      </c>
      <c r="E23" s="224">
        <v>73145</v>
      </c>
      <c r="F23" s="224">
        <v>69071</v>
      </c>
      <c r="G23" s="472">
        <v>78191</v>
      </c>
      <c r="H23" s="475">
        <v>0.13203804780588091</v>
      </c>
      <c r="I23" s="476">
        <v>0.11352364525439773</v>
      </c>
      <c r="J23" s="6"/>
    </row>
    <row r="24" spans="2:14" s="42" customFormat="1" ht="12" customHeight="1">
      <c r="B24" s="7" t="s">
        <v>48</v>
      </c>
      <c r="C24" s="224">
        <v>63418.702992661798</v>
      </c>
      <c r="D24" s="224">
        <v>68424</v>
      </c>
      <c r="E24" s="224">
        <v>72285</v>
      </c>
      <c r="F24" s="224">
        <v>61597</v>
      </c>
      <c r="G24" s="472">
        <v>72739</v>
      </c>
      <c r="H24" s="475">
        <v>0.18088543273211366</v>
      </c>
      <c r="I24" s="476">
        <v>0.1056080166791528</v>
      </c>
      <c r="J24" s="6"/>
    </row>
    <row r="25" spans="2:14" s="42" customFormat="1" ht="12" customHeight="1">
      <c r="B25" s="7" t="s">
        <v>54</v>
      </c>
      <c r="C25" s="224">
        <v>58607.993790189197</v>
      </c>
      <c r="D25" s="224">
        <v>63001</v>
      </c>
      <c r="E25" s="224">
        <v>64587</v>
      </c>
      <c r="F25" s="224">
        <v>63860</v>
      </c>
      <c r="G25" s="472">
        <v>69411</v>
      </c>
      <c r="H25" s="475">
        <v>8.6924522392734183E-2</v>
      </c>
      <c r="I25" s="476">
        <v>0.10077617297071276</v>
      </c>
      <c r="J25" s="6"/>
    </row>
    <row r="26" spans="2:14" s="42" customFormat="1" ht="12" customHeight="1">
      <c r="B26" s="7" t="s">
        <v>52</v>
      </c>
      <c r="C26" s="224">
        <v>56930.445563864094</v>
      </c>
      <c r="D26" s="224">
        <v>60461</v>
      </c>
      <c r="E26" s="224">
        <v>61128</v>
      </c>
      <c r="F26" s="224">
        <v>53098</v>
      </c>
      <c r="G26" s="472">
        <v>57947</v>
      </c>
      <c r="H26" s="475">
        <v>9.1321707032280042E-2</v>
      </c>
      <c r="I26" s="476">
        <v>8.4131865196206537E-2</v>
      </c>
      <c r="J26" s="6"/>
    </row>
    <row r="27" spans="2:14" s="42" customFormat="1" ht="12" customHeight="1">
      <c r="B27" s="7" t="s">
        <v>50</v>
      </c>
      <c r="C27" s="224">
        <v>46896.072712580302</v>
      </c>
      <c r="D27" s="224">
        <v>49773</v>
      </c>
      <c r="E27" s="224">
        <v>51495</v>
      </c>
      <c r="F27" s="224">
        <v>47072</v>
      </c>
      <c r="G27" s="472">
        <v>52434</v>
      </c>
      <c r="H27" s="475">
        <v>0.11391060503059136</v>
      </c>
      <c r="I27" s="476">
        <v>7.6127672177988395E-2</v>
      </c>
      <c r="J27" s="6"/>
    </row>
    <row r="28" spans="2:14" s="42" customFormat="1" ht="12" customHeight="1">
      <c r="B28" s="7" t="s">
        <v>53</v>
      </c>
      <c r="C28" s="224">
        <v>37136.600237104198</v>
      </c>
      <c r="D28" s="224">
        <v>39972</v>
      </c>
      <c r="E28" s="224">
        <v>41225</v>
      </c>
      <c r="F28" s="224">
        <v>39635</v>
      </c>
      <c r="G28" s="472">
        <v>44561</v>
      </c>
      <c r="H28" s="475">
        <v>0.1242840923426265</v>
      </c>
      <c r="I28" s="476">
        <v>6.4697051529987046E-2</v>
      </c>
      <c r="J28" s="6"/>
    </row>
    <row r="29" spans="2:14" s="42" customFormat="1" ht="12" customHeight="1">
      <c r="B29" s="7" t="s">
        <v>59</v>
      </c>
      <c r="C29" s="224">
        <v>33318.0868544728</v>
      </c>
      <c r="D29" s="224">
        <v>33876</v>
      </c>
      <c r="E29" s="224">
        <v>33954</v>
      </c>
      <c r="F29" s="224">
        <v>29845.3</v>
      </c>
      <c r="G29" s="472">
        <v>33682</v>
      </c>
      <c r="H29" s="475">
        <v>0.12855290447742185</v>
      </c>
      <c r="I29" s="476">
        <v>4.8902091282355058E-2</v>
      </c>
      <c r="J29" s="6"/>
    </row>
    <row r="30" spans="2:14" s="42" customFormat="1" ht="12" customHeight="1">
      <c r="B30" s="7" t="s">
        <v>55</v>
      </c>
      <c r="C30" s="224">
        <v>27057.840965511601</v>
      </c>
      <c r="D30" s="224">
        <v>28359</v>
      </c>
      <c r="E30" s="224">
        <v>29389</v>
      </c>
      <c r="F30" s="224">
        <v>29345.3</v>
      </c>
      <c r="G30" s="472">
        <v>33284</v>
      </c>
      <c r="H30" s="475">
        <v>0.13421910834102913</v>
      </c>
      <c r="I30" s="476">
        <v>4.8324244588857722E-2</v>
      </c>
      <c r="J30" s="6"/>
      <c r="K30" s="6"/>
    </row>
    <row r="31" spans="2:14" s="42" customFormat="1" ht="12" customHeight="1">
      <c r="B31" s="7" t="s">
        <v>56</v>
      </c>
      <c r="C31" s="224">
        <v>26993.749985325103</v>
      </c>
      <c r="D31" s="224">
        <v>27837</v>
      </c>
      <c r="E31" s="224">
        <v>27109</v>
      </c>
      <c r="F31" s="224">
        <v>23346</v>
      </c>
      <c r="G31" s="472">
        <v>24669</v>
      </c>
      <c r="H31" s="475">
        <v>5.6669236700077175E-2</v>
      </c>
      <c r="I31" s="476">
        <v>3.5816331864034705E-2</v>
      </c>
      <c r="J31" s="6"/>
    </row>
    <row r="32" spans="2:14" s="42" customFormat="1" ht="12" customHeight="1">
      <c r="B32" s="7" t="s">
        <v>57</v>
      </c>
      <c r="C32" s="224">
        <v>20561.6137837551</v>
      </c>
      <c r="D32" s="224">
        <v>20324</v>
      </c>
      <c r="E32" s="224">
        <v>19660</v>
      </c>
      <c r="F32" s="224">
        <v>15404</v>
      </c>
      <c r="G32" s="472">
        <v>16206</v>
      </c>
      <c r="H32" s="475">
        <v>5.2064398857439631E-2</v>
      </c>
      <c r="I32" s="476">
        <v>2.3529104308587557E-2</v>
      </c>
      <c r="J32" s="6"/>
    </row>
    <row r="33" spans="2:10" s="42" customFormat="1" ht="12" customHeight="1">
      <c r="B33" s="7" t="s">
        <v>60</v>
      </c>
      <c r="C33" s="224">
        <v>13929.3110532596</v>
      </c>
      <c r="D33" s="224">
        <v>14525</v>
      </c>
      <c r="E33" s="224">
        <v>15065</v>
      </c>
      <c r="F33" s="224">
        <v>13151</v>
      </c>
      <c r="G33" s="472">
        <v>14816</v>
      </c>
      <c r="H33" s="475">
        <v>0.12660634172306295</v>
      </c>
      <c r="I33" s="476">
        <v>2.1510996509689823E-2</v>
      </c>
      <c r="J33" s="6"/>
    </row>
    <row r="34" spans="2:10" s="42" customFormat="1" ht="12" customHeight="1">
      <c r="B34" s="177" t="s">
        <v>58</v>
      </c>
      <c r="C34" s="225">
        <v>12277.1500409828</v>
      </c>
      <c r="D34" s="225">
        <v>13058</v>
      </c>
      <c r="E34" s="225">
        <v>13156</v>
      </c>
      <c r="F34" s="225">
        <v>13131</v>
      </c>
      <c r="G34" s="477">
        <v>14741</v>
      </c>
      <c r="H34" s="475">
        <v>0.12261061609930701</v>
      </c>
      <c r="I34" s="476">
        <v>2.1402105801116202E-2</v>
      </c>
      <c r="J34" s="6"/>
    </row>
    <row r="35" spans="2:10" s="49" customFormat="1" ht="12" customHeight="1">
      <c r="B35" s="226" t="s">
        <v>5</v>
      </c>
      <c r="C35" s="227">
        <v>622828.69848638179</v>
      </c>
      <c r="D35" s="227">
        <v>653404</v>
      </c>
      <c r="E35" s="227">
        <v>672520</v>
      </c>
      <c r="F35" s="227">
        <v>614548.6</v>
      </c>
      <c r="G35" s="478">
        <v>688764</v>
      </c>
      <c r="H35" s="479">
        <v>0.1207640860299739</v>
      </c>
      <c r="I35" s="480">
        <v>1</v>
      </c>
      <c r="J35" s="8"/>
    </row>
    <row r="36" spans="2:10" s="42" customFormat="1">
      <c r="B36" s="156"/>
      <c r="C36" s="140"/>
      <c r="D36" s="140"/>
      <c r="E36" s="140"/>
      <c r="F36" s="140"/>
      <c r="G36" s="481"/>
      <c r="H36" s="481"/>
      <c r="I36" s="481"/>
    </row>
    <row r="37" spans="2:10" ht="18" customHeight="1">
      <c r="B37" s="16"/>
      <c r="C37" s="141"/>
      <c r="D37" s="141"/>
      <c r="E37" s="141"/>
      <c r="F37" s="141"/>
      <c r="G37" s="141"/>
      <c r="H37" s="141"/>
    </row>
    <row r="38" spans="2:10">
      <c r="B38" s="16"/>
      <c r="C38" s="141"/>
      <c r="D38" s="141"/>
      <c r="E38" s="141"/>
      <c r="F38" s="141"/>
      <c r="G38" s="141"/>
      <c r="H38" s="141"/>
    </row>
    <row r="39" spans="2:10">
      <c r="B39" s="16"/>
      <c r="C39" s="141"/>
      <c r="D39" s="141"/>
      <c r="E39" s="141"/>
      <c r="F39" s="141"/>
      <c r="G39" s="141"/>
      <c r="H39" s="141"/>
    </row>
    <row r="40" spans="2:10">
      <c r="B40" s="16"/>
      <c r="C40" s="141"/>
      <c r="D40" s="141"/>
      <c r="E40" s="141"/>
      <c r="F40" s="141"/>
      <c r="G40" s="141"/>
      <c r="H40" s="141"/>
    </row>
    <row r="41" spans="2:10">
      <c r="B41" s="16"/>
      <c r="C41" s="141"/>
      <c r="D41" s="141"/>
      <c r="E41" s="141"/>
      <c r="F41" s="141"/>
      <c r="G41" s="141"/>
      <c r="H41" s="141"/>
    </row>
    <row r="42" spans="2:10">
      <c r="B42" s="16"/>
      <c r="C42" s="141"/>
      <c r="D42" s="141"/>
      <c r="E42" s="141"/>
      <c r="F42" s="141"/>
      <c r="G42" s="141"/>
      <c r="H42" s="141"/>
    </row>
    <row r="43" spans="2:10">
      <c r="B43" s="16"/>
      <c r="C43" s="141"/>
      <c r="D43" s="141"/>
      <c r="E43" s="141"/>
      <c r="F43" s="141"/>
      <c r="G43" s="141"/>
      <c r="H43" s="141"/>
    </row>
    <row r="44" spans="2:10">
      <c r="B44" s="16"/>
      <c r="C44" s="141"/>
      <c r="D44" s="141"/>
      <c r="E44" s="141"/>
      <c r="F44" s="141"/>
      <c r="G44" s="141"/>
      <c r="H44" s="141"/>
    </row>
    <row r="45" spans="2:10">
      <c r="B45" s="16"/>
      <c r="C45" s="141"/>
      <c r="D45" s="141"/>
      <c r="E45" s="141"/>
      <c r="F45" s="141"/>
      <c r="G45" s="141"/>
      <c r="H45" s="141"/>
    </row>
    <row r="46" spans="2:10">
      <c r="B46" s="16"/>
      <c r="C46" s="141"/>
      <c r="D46" s="141"/>
      <c r="E46" s="141"/>
      <c r="F46" s="141"/>
      <c r="G46" s="141"/>
      <c r="H46" s="141"/>
    </row>
    <row r="47" spans="2:10">
      <c r="B47" s="16"/>
      <c r="C47" s="141"/>
      <c r="D47" s="141"/>
      <c r="E47" s="141"/>
      <c r="F47" s="141"/>
      <c r="G47" s="141"/>
      <c r="H47" s="141"/>
    </row>
    <row r="48" spans="2:10">
      <c r="B48" s="16"/>
      <c r="C48" s="141"/>
      <c r="D48" s="141"/>
      <c r="E48" s="141"/>
      <c r="F48" s="141"/>
      <c r="G48" s="141"/>
      <c r="H48" s="141"/>
    </row>
    <row r="49" spans="2:8">
      <c r="B49" s="16"/>
      <c r="C49" s="141"/>
      <c r="D49" s="141"/>
      <c r="E49" s="141"/>
      <c r="F49" s="141"/>
      <c r="G49" s="141"/>
      <c r="H49" s="141"/>
    </row>
    <row r="50" spans="2:8">
      <c r="B50" s="16"/>
      <c r="C50" s="141"/>
      <c r="D50" s="141"/>
      <c r="E50" s="141"/>
      <c r="F50" s="141"/>
      <c r="G50" s="141"/>
      <c r="H50" s="141"/>
    </row>
    <row r="51" spans="2:8">
      <c r="B51" s="16"/>
      <c r="C51" s="141"/>
      <c r="D51" s="141"/>
      <c r="E51" s="141"/>
      <c r="F51" s="141"/>
      <c r="G51" s="141"/>
      <c r="H51" s="141"/>
    </row>
    <row r="52" spans="2:8">
      <c r="B52" s="16"/>
      <c r="C52" s="141"/>
      <c r="D52" s="141"/>
      <c r="E52" s="141"/>
      <c r="F52" s="141"/>
      <c r="G52" s="141"/>
      <c r="H52" s="141"/>
    </row>
    <row r="53" spans="2:8">
      <c r="B53" s="16"/>
      <c r="C53" s="141"/>
      <c r="D53" s="141"/>
      <c r="E53" s="141"/>
      <c r="F53" s="141"/>
      <c r="G53" s="141"/>
      <c r="H53" s="141"/>
    </row>
    <row r="54" spans="2:8">
      <c r="B54" s="16"/>
      <c r="C54" s="141"/>
      <c r="D54" s="141"/>
      <c r="E54" s="141"/>
      <c r="F54" s="141"/>
      <c r="G54" s="141"/>
      <c r="H54" s="141"/>
    </row>
    <row r="55" spans="2:8">
      <c r="B55" s="16"/>
      <c r="C55" s="141"/>
      <c r="D55" s="141"/>
      <c r="E55" s="141"/>
      <c r="F55" s="141"/>
      <c r="G55" s="141"/>
      <c r="H55" s="141"/>
    </row>
    <row r="56" spans="2:8">
      <c r="B56" s="16"/>
      <c r="C56" s="141"/>
      <c r="D56" s="141"/>
      <c r="E56" s="141"/>
      <c r="F56" s="141"/>
      <c r="G56" s="141"/>
      <c r="H56" s="141"/>
    </row>
    <row r="57" spans="2:8">
      <c r="B57" s="16"/>
      <c r="C57" s="141"/>
      <c r="D57" s="141"/>
      <c r="E57" s="141"/>
      <c r="F57" s="141"/>
      <c r="G57" s="141"/>
      <c r="H57" s="141"/>
    </row>
    <row r="58" spans="2:8">
      <c r="B58" s="16"/>
      <c r="C58" s="141"/>
      <c r="D58" s="141"/>
      <c r="E58" s="141"/>
      <c r="F58" s="141"/>
      <c r="G58" s="141"/>
      <c r="H58" s="141"/>
    </row>
    <row r="59" spans="2:8">
      <c r="B59" s="16"/>
      <c r="C59" s="141"/>
      <c r="D59" s="141"/>
      <c r="E59" s="141"/>
      <c r="F59" s="141"/>
      <c r="G59" s="141"/>
      <c r="H59" s="141"/>
    </row>
    <row r="60" spans="2:8">
      <c r="B60" s="16"/>
      <c r="C60" s="141"/>
      <c r="D60" s="141"/>
      <c r="E60" s="141"/>
      <c r="F60" s="141"/>
      <c r="G60" s="141"/>
      <c r="H60" s="141"/>
    </row>
    <row r="61" spans="2:8">
      <c r="B61" s="16"/>
      <c r="C61" s="141"/>
      <c r="D61" s="141"/>
      <c r="E61" s="141"/>
      <c r="F61" s="141"/>
      <c r="G61" s="141"/>
      <c r="H61" s="141"/>
    </row>
    <row r="62" spans="2:8">
      <c r="B62" s="16"/>
      <c r="C62" s="141"/>
      <c r="D62" s="141"/>
      <c r="E62" s="141"/>
      <c r="F62" s="141"/>
      <c r="G62" s="141"/>
      <c r="H62" s="141"/>
    </row>
    <row r="63" spans="2:8">
      <c r="B63" s="16"/>
      <c r="C63" s="141"/>
      <c r="D63" s="141"/>
      <c r="E63" s="141"/>
      <c r="F63" s="141"/>
      <c r="G63" s="141"/>
      <c r="H63" s="141"/>
    </row>
    <row r="64" spans="2:8">
      <c r="B64" s="16"/>
      <c r="C64" s="141"/>
      <c r="D64" s="141"/>
      <c r="E64" s="141"/>
      <c r="F64" s="141"/>
      <c r="G64" s="141"/>
      <c r="H64" s="141"/>
    </row>
    <row r="65" spans="2:8">
      <c r="B65" s="16"/>
      <c r="C65" s="141"/>
      <c r="D65" s="141"/>
      <c r="E65" s="141"/>
      <c r="F65" s="141"/>
      <c r="G65" s="141"/>
      <c r="H65" s="141"/>
    </row>
    <row r="66" spans="2:8">
      <c r="B66" s="16"/>
      <c r="C66" s="141"/>
      <c r="D66" s="141"/>
      <c r="E66" s="141"/>
      <c r="F66" s="141"/>
      <c r="G66" s="141"/>
      <c r="H66" s="141"/>
    </row>
    <row r="67" spans="2:8">
      <c r="B67" s="16"/>
      <c r="C67" s="141"/>
      <c r="D67" s="141"/>
      <c r="E67" s="141"/>
      <c r="F67" s="141"/>
      <c r="G67" s="141"/>
      <c r="H67" s="141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4" customFormat="1" ht="53.25" customHeight="1">
      <c r="A1" s="195" t="s">
        <v>190</v>
      </c>
    </row>
    <row r="2" spans="1:10">
      <c r="B2" s="28"/>
      <c r="C2" s="31"/>
      <c r="D2" s="31"/>
      <c r="E2" s="31"/>
      <c r="F2" s="31"/>
      <c r="G2" s="126"/>
      <c r="H2" s="28"/>
      <c r="I2" s="28"/>
      <c r="J2" s="28"/>
    </row>
    <row r="3" spans="1:10">
      <c r="B3" s="28"/>
      <c r="C3" s="31"/>
      <c r="D3" s="31"/>
      <c r="E3" s="255"/>
      <c r="F3" s="31"/>
      <c r="G3" s="126"/>
      <c r="H3" s="31" t="s">
        <v>0</v>
      </c>
      <c r="I3" s="28"/>
      <c r="J3" s="28"/>
    </row>
    <row r="4" spans="1:10" ht="25.5" customHeight="1" thickBot="1">
      <c r="B4" s="178" t="s">
        <v>127</v>
      </c>
      <c r="C4" s="260" t="s">
        <v>218</v>
      </c>
      <c r="D4" s="233" t="s">
        <v>219</v>
      </c>
      <c r="E4" s="269" t="s">
        <v>214</v>
      </c>
      <c r="F4" s="259"/>
      <c r="G4" s="260" t="s">
        <v>216</v>
      </c>
      <c r="H4" s="259"/>
      <c r="I4" s="28"/>
      <c r="J4" s="28"/>
    </row>
    <row r="5" spans="1:10" ht="18.75" customHeight="1">
      <c r="B5" s="22" t="s">
        <v>94</v>
      </c>
      <c r="C5" s="488">
        <v>231.7</v>
      </c>
      <c r="D5" s="432">
        <v>229.9</v>
      </c>
      <c r="E5" s="431">
        <v>-7.7686663789382493E-3</v>
      </c>
      <c r="F5" s="412"/>
      <c r="G5" s="412">
        <v>312.60000000000002</v>
      </c>
      <c r="H5" s="216"/>
      <c r="I5" s="28"/>
      <c r="J5" s="28"/>
    </row>
    <row r="6" spans="1:10" ht="18.75" customHeight="1">
      <c r="B6" s="22" t="s">
        <v>164</v>
      </c>
      <c r="C6" s="468">
        <v>320</v>
      </c>
      <c r="D6" s="432">
        <v>352</v>
      </c>
      <c r="E6" s="431">
        <v>0.10000000000000009</v>
      </c>
      <c r="F6" s="412"/>
      <c r="G6" s="412">
        <v>433.7</v>
      </c>
      <c r="H6" s="216"/>
      <c r="I6" s="28"/>
      <c r="J6" s="28"/>
    </row>
    <row r="7" spans="1:10" ht="18.75" customHeight="1">
      <c r="B7" s="22" t="s">
        <v>96</v>
      </c>
      <c r="C7" s="468">
        <v>0.9</v>
      </c>
      <c r="D7" s="432">
        <v>3.1</v>
      </c>
      <c r="E7" s="431"/>
      <c r="F7" s="412"/>
      <c r="G7" s="412">
        <v>3.8</v>
      </c>
      <c r="H7" s="216"/>
      <c r="I7" s="28"/>
      <c r="J7" s="28"/>
    </row>
    <row r="8" spans="1:10" s="81" customFormat="1" ht="18.75" customHeight="1">
      <c r="B8" s="23" t="s">
        <v>97</v>
      </c>
      <c r="C8" s="316">
        <v>552.6</v>
      </c>
      <c r="D8" s="451">
        <v>585</v>
      </c>
      <c r="E8" s="377">
        <v>5.8631921824104261E-2</v>
      </c>
      <c r="F8" s="316"/>
      <c r="G8" s="316">
        <v>750.1</v>
      </c>
      <c r="H8" s="210"/>
      <c r="I8" s="30"/>
      <c r="J8" s="30"/>
    </row>
    <row r="9" spans="1:10" s="81" customFormat="1" ht="18.75" customHeight="1">
      <c r="B9" s="198" t="s">
        <v>26</v>
      </c>
      <c r="C9" s="489">
        <v>416.6</v>
      </c>
      <c r="D9" s="351">
        <v>442.8</v>
      </c>
      <c r="E9" s="354">
        <v>6.2890062409985514E-2</v>
      </c>
      <c r="F9" s="316"/>
      <c r="G9" s="352">
        <v>558.6</v>
      </c>
      <c r="H9" s="210"/>
      <c r="I9" s="30"/>
      <c r="J9" s="30"/>
    </row>
    <row r="10" spans="1:10" ht="18.75" customHeight="1">
      <c r="B10" s="23" t="s">
        <v>98</v>
      </c>
      <c r="C10" s="467">
        <v>969.2</v>
      </c>
      <c r="D10" s="451">
        <v>1027.8</v>
      </c>
      <c r="E10" s="377">
        <v>6.0462236896409394E-2</v>
      </c>
      <c r="F10" s="316"/>
      <c r="G10" s="316">
        <v>1308.5999999999999</v>
      </c>
      <c r="H10" s="210"/>
      <c r="I10" s="28"/>
      <c r="J10" s="28"/>
    </row>
    <row r="11" spans="1:10" ht="18.75" customHeight="1">
      <c r="B11" s="30" t="s">
        <v>203</v>
      </c>
      <c r="C11" s="151">
        <v>0.3062399190360226</v>
      </c>
      <c r="D11" s="151">
        <v>0.30399311736086387</v>
      </c>
      <c r="E11" s="492"/>
      <c r="F11" s="491"/>
      <c r="G11" s="491">
        <v>0.28499999999999998</v>
      </c>
      <c r="H11" s="220"/>
      <c r="I11" s="28"/>
    </row>
    <row r="12" spans="1:10" ht="14.25" customHeight="1">
      <c r="B12" s="28"/>
      <c r="C12" s="79"/>
      <c r="D12" s="279"/>
      <c r="E12" s="79"/>
      <c r="F12" s="51"/>
      <c r="G12" s="51"/>
      <c r="H12" s="79"/>
      <c r="I12" s="28"/>
    </row>
    <row r="13" spans="1:10" ht="14.25" customHeight="1">
      <c r="B13" s="28"/>
      <c r="E13" s="124"/>
      <c r="F13" s="124"/>
      <c r="G13" s="124"/>
      <c r="H13" s="37"/>
      <c r="I13" s="28"/>
    </row>
    <row r="14" spans="1:10" ht="14.25" customHeight="1">
      <c r="B14" s="28"/>
      <c r="C14" s="124"/>
      <c r="D14" s="124"/>
      <c r="E14" s="124"/>
      <c r="F14" s="124"/>
      <c r="G14" s="124"/>
      <c r="H14" s="37"/>
      <c r="I14" s="28"/>
    </row>
    <row r="15" spans="1:10" ht="14.25" customHeight="1">
      <c r="B15" s="28"/>
      <c r="C15" s="51"/>
      <c r="D15" s="51"/>
      <c r="E15" s="51"/>
      <c r="F15" s="51"/>
      <c r="G15" s="51"/>
      <c r="H15" s="79"/>
      <c r="I15" s="28"/>
    </row>
    <row r="16" spans="1:10" ht="14.25" customHeight="1">
      <c r="B16" s="28"/>
      <c r="C16" s="24"/>
      <c r="D16" s="24"/>
      <c r="E16" s="24"/>
      <c r="F16" s="24"/>
      <c r="G16" s="24"/>
      <c r="H16" s="50"/>
      <c r="I16" s="28"/>
    </row>
    <row r="17" spans="2:10" ht="14.25" customHeight="1">
      <c r="B17" s="28"/>
      <c r="C17" s="24"/>
      <c r="D17" s="24"/>
      <c r="E17" s="24"/>
      <c r="F17" s="24"/>
      <c r="G17" s="24"/>
      <c r="H17" s="50"/>
      <c r="I17" s="28"/>
    </row>
    <row r="18" spans="2:10" s="81" customFormat="1" ht="14.25" customHeight="1">
      <c r="B18" s="30"/>
      <c r="C18" s="37"/>
      <c r="D18" s="37"/>
      <c r="E18" s="37"/>
      <c r="F18" s="37"/>
      <c r="G18" s="37"/>
      <c r="H18" s="51"/>
      <c r="I18" s="30"/>
    </row>
    <row r="19" spans="2:10">
      <c r="B19" s="28"/>
      <c r="C19" s="31"/>
      <c r="D19" s="31"/>
      <c r="E19" s="31"/>
      <c r="F19" s="31"/>
      <c r="G19" s="126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5"/>
      <c r="D21" s="75"/>
      <c r="E21" s="75"/>
      <c r="F21" s="75"/>
      <c r="G21" s="75"/>
      <c r="H21" s="36"/>
      <c r="I21" s="34"/>
      <c r="J21" s="34"/>
    </row>
    <row r="22" spans="2:10" s="29" customFormat="1" hidden="1">
      <c r="B22" s="34"/>
      <c r="C22" s="75"/>
      <c r="D22" s="75"/>
      <c r="E22" s="75"/>
      <c r="F22" s="75"/>
      <c r="G22" s="75"/>
      <c r="H22" s="36"/>
      <c r="I22" s="34"/>
      <c r="J22" s="34"/>
    </row>
    <row r="23" spans="2:10" s="29" customFormat="1" hidden="1">
      <c r="B23" s="34"/>
      <c r="C23" s="75"/>
      <c r="D23" s="75"/>
      <c r="E23" s="75"/>
      <c r="F23" s="75"/>
      <c r="G23" s="75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0"/>
      <c r="I24" s="28"/>
      <c r="J24" s="28"/>
    </row>
    <row r="25" spans="2:10">
      <c r="B25" s="28"/>
      <c r="C25" s="87"/>
      <c r="D25" s="87"/>
      <c r="E25" s="87"/>
      <c r="F25" s="87"/>
      <c r="G25" s="87"/>
      <c r="H25" s="50"/>
      <c r="I25" s="28"/>
      <c r="J25" s="28"/>
    </row>
    <row r="26" spans="2:10" s="81" customFormat="1" ht="10.5">
      <c r="B26" s="30"/>
      <c r="C26" s="37"/>
      <c r="D26" s="37"/>
      <c r="E26" s="37"/>
      <c r="F26" s="37"/>
      <c r="G26" s="37"/>
      <c r="H26" s="51"/>
      <c r="I26" s="30"/>
      <c r="J26" s="30"/>
    </row>
    <row r="27" spans="2:10">
      <c r="B27" s="28"/>
      <c r="C27" s="31"/>
      <c r="D27" s="31"/>
      <c r="E27" s="31"/>
      <c r="F27" s="31"/>
      <c r="G27" s="126"/>
      <c r="H27" s="28"/>
      <c r="I27" s="28"/>
      <c r="J27" s="28"/>
    </row>
    <row r="28" spans="2:10">
      <c r="E28" s="88"/>
      <c r="F28" s="88"/>
      <c r="G28" s="88"/>
    </row>
    <row r="34" spans="12:12" ht="16.5" customHeight="1">
      <c r="L34" s="89"/>
    </row>
    <row r="55" spans="8:8">
      <c r="H55" s="86"/>
    </row>
    <row r="56" spans="8:8">
      <c r="H56" s="86"/>
    </row>
    <row r="57" spans="8:8">
      <c r="H57" s="86"/>
    </row>
    <row r="61" spans="8:8">
      <c r="H61" s="86"/>
    </row>
    <row r="62" spans="8:8">
      <c r="H62" s="86"/>
    </row>
    <row r="63" spans="8:8">
      <c r="H63" s="86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7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4" customFormat="1" ht="53.25" customHeight="1">
      <c r="A1" s="195" t="s">
        <v>190</v>
      </c>
    </row>
    <row r="3" spans="1:11">
      <c r="B3" s="28" t="s">
        <v>29</v>
      </c>
      <c r="E3" s="255"/>
      <c r="H3" s="31" t="s">
        <v>0</v>
      </c>
    </row>
    <row r="4" spans="1:11" ht="27" customHeight="1" thickBot="1">
      <c r="B4" s="229" t="s">
        <v>24</v>
      </c>
      <c r="C4" s="293" t="s">
        <v>218</v>
      </c>
      <c r="D4" s="281" t="s">
        <v>219</v>
      </c>
      <c r="E4" s="283" t="s">
        <v>214</v>
      </c>
      <c r="F4" s="259"/>
      <c r="G4" s="259" t="s">
        <v>216</v>
      </c>
      <c r="H4" s="259"/>
    </row>
    <row r="5" spans="1:11" ht="21" customHeight="1">
      <c r="B5" s="230" t="s">
        <v>99</v>
      </c>
      <c r="C5" s="532">
        <v>143.1</v>
      </c>
      <c r="D5" s="494">
        <v>145.1</v>
      </c>
      <c r="E5" s="495">
        <v>1.3976240391334827E-2</v>
      </c>
      <c r="F5" s="493"/>
      <c r="G5" s="496">
        <v>182.7</v>
      </c>
      <c r="H5" s="249"/>
    </row>
    <row r="6" spans="1:11" ht="21" customHeight="1">
      <c r="B6" s="181" t="s">
        <v>74</v>
      </c>
      <c r="C6" s="533">
        <v>-0.1</v>
      </c>
      <c r="D6" s="497">
        <v>-0.5</v>
      </c>
      <c r="E6" s="498"/>
      <c r="F6" s="493"/>
      <c r="G6" s="493">
        <v>0</v>
      </c>
      <c r="H6" s="249"/>
    </row>
    <row r="7" spans="1:11" ht="21" customHeight="1">
      <c r="B7" s="181" t="s">
        <v>30</v>
      </c>
      <c r="C7" s="533">
        <v>1.2</v>
      </c>
      <c r="D7" s="497">
        <v>1.7</v>
      </c>
      <c r="E7" s="498"/>
      <c r="F7" s="493"/>
      <c r="G7" s="493">
        <v>1.8</v>
      </c>
      <c r="H7" s="249"/>
    </row>
    <row r="8" spans="1:11" ht="21" customHeight="1">
      <c r="B8" s="200" t="s">
        <v>100</v>
      </c>
      <c r="C8" s="534">
        <v>-99.9</v>
      </c>
      <c r="D8" s="500">
        <v>-98.1</v>
      </c>
      <c r="E8" s="501">
        <v>-1.8018018018018167E-2</v>
      </c>
      <c r="F8" s="493"/>
      <c r="G8" s="499">
        <v>-132.69999999999999</v>
      </c>
      <c r="H8" s="249"/>
      <c r="I8" s="91"/>
    </row>
    <row r="9" spans="1:11" s="30" customFormat="1" ht="21" customHeight="1">
      <c r="B9" s="231" t="s">
        <v>162</v>
      </c>
      <c r="C9" s="531">
        <v>44.3</v>
      </c>
      <c r="D9" s="503">
        <v>48.2</v>
      </c>
      <c r="E9" s="504">
        <v>8.8036117381490087E-2</v>
      </c>
      <c r="F9" s="502"/>
      <c r="G9" s="505">
        <v>51.8</v>
      </c>
      <c r="H9" s="250"/>
      <c r="I9" s="91"/>
      <c r="J9" s="28"/>
      <c r="K9" s="28"/>
    </row>
    <row r="10" spans="1:11" s="30" customFormat="1" ht="21" customHeight="1">
      <c r="B10" s="186" t="s">
        <v>123</v>
      </c>
      <c r="C10" s="535">
        <v>2.1999999999999999E-2</v>
      </c>
      <c r="D10" s="506">
        <v>2.3E-2</v>
      </c>
      <c r="E10" s="507"/>
      <c r="F10" s="508"/>
      <c r="G10" s="506">
        <v>1.9E-2</v>
      </c>
      <c r="H10" s="280"/>
      <c r="I10" s="91"/>
      <c r="J10" s="28"/>
      <c r="K10" s="28"/>
    </row>
    <row r="11" spans="1:11" s="30" customFormat="1" ht="21" customHeight="1">
      <c r="B11" s="188" t="s">
        <v>99</v>
      </c>
      <c r="C11" s="533">
        <v>11.9</v>
      </c>
      <c r="D11" s="497">
        <v>8.6</v>
      </c>
      <c r="E11" s="498">
        <v>-0.27731092436974791</v>
      </c>
      <c r="F11" s="493"/>
      <c r="G11" s="493">
        <v>13.5</v>
      </c>
      <c r="H11" s="249"/>
      <c r="I11" s="91"/>
      <c r="J11" s="28"/>
      <c r="K11" s="28"/>
    </row>
    <row r="12" spans="1:11" s="30" customFormat="1" ht="21" customHeight="1">
      <c r="B12" s="188" t="s">
        <v>74</v>
      </c>
      <c r="C12" s="533">
        <v>6.3</v>
      </c>
      <c r="D12" s="497">
        <v>3.4</v>
      </c>
      <c r="E12" s="498"/>
      <c r="F12" s="493"/>
      <c r="G12" s="493">
        <v>5.5</v>
      </c>
      <c r="H12" s="249"/>
      <c r="I12" s="91"/>
      <c r="J12" s="28"/>
      <c r="K12" s="28"/>
    </row>
    <row r="13" spans="1:11" s="30" customFormat="1" ht="21" customHeight="1">
      <c r="B13" s="188" t="s">
        <v>30</v>
      </c>
      <c r="C13" s="533">
        <v>-0.9</v>
      </c>
      <c r="D13" s="497">
        <v>10.5</v>
      </c>
      <c r="E13" s="498"/>
      <c r="F13" s="493"/>
      <c r="G13" s="493">
        <v>2.9</v>
      </c>
      <c r="H13" s="249"/>
      <c r="I13" s="91"/>
      <c r="J13" s="28"/>
      <c r="K13" s="28"/>
    </row>
    <row r="14" spans="1:11" s="30" customFormat="1" ht="21" customHeight="1">
      <c r="B14" s="188" t="s">
        <v>173</v>
      </c>
      <c r="C14" s="533">
        <v>-12.7</v>
      </c>
      <c r="D14" s="497">
        <v>-12.6</v>
      </c>
      <c r="E14" s="498"/>
      <c r="F14" s="493"/>
      <c r="G14" s="493">
        <v>-16.899999999999999</v>
      </c>
      <c r="H14" s="249"/>
      <c r="I14" s="91"/>
      <c r="J14" s="28"/>
      <c r="K14" s="28"/>
    </row>
    <row r="15" spans="1:11" s="30" customFormat="1" ht="21" customHeight="1">
      <c r="B15" s="231" t="s">
        <v>174</v>
      </c>
      <c r="C15" s="536">
        <v>4.8</v>
      </c>
      <c r="D15" s="503">
        <v>10.1</v>
      </c>
      <c r="E15" s="504">
        <v>1.1041666666666665</v>
      </c>
      <c r="F15" s="502"/>
      <c r="G15" s="505">
        <v>5.0999999999999996</v>
      </c>
      <c r="H15" s="250"/>
      <c r="I15" s="92"/>
      <c r="J15" s="28"/>
      <c r="K15" s="28"/>
    </row>
    <row r="16" spans="1:11" s="30" customFormat="1" ht="21" customHeight="1">
      <c r="B16" s="186" t="s">
        <v>145</v>
      </c>
      <c r="C16" s="535">
        <v>3.0000000000000001E-3</v>
      </c>
      <c r="D16" s="506">
        <v>7.0000000000000001E-3</v>
      </c>
      <c r="E16" s="507"/>
      <c r="F16" s="508"/>
      <c r="G16" s="506">
        <v>3.0000000000000001E-3</v>
      </c>
      <c r="H16" s="280"/>
      <c r="I16" s="91"/>
      <c r="J16" s="28"/>
      <c r="K16" s="28"/>
    </row>
    <row r="17" spans="2:11" s="30" customFormat="1" ht="21" customHeight="1">
      <c r="B17" s="232" t="s">
        <v>146</v>
      </c>
      <c r="C17" s="533">
        <v>-0.8</v>
      </c>
      <c r="D17" s="509">
        <v>-0.3</v>
      </c>
      <c r="E17" s="510"/>
      <c r="F17" s="493"/>
      <c r="G17" s="511">
        <v>-0.9</v>
      </c>
      <c r="H17" s="250"/>
      <c r="I17" s="92"/>
      <c r="J17" s="28"/>
      <c r="K17" s="28"/>
    </row>
    <row r="18" spans="2:11" s="30" customFormat="1" ht="21" customHeight="1">
      <c r="B18" s="209" t="s">
        <v>147</v>
      </c>
      <c r="C18" s="537">
        <v>4</v>
      </c>
      <c r="D18" s="513">
        <v>9.8000000000000007</v>
      </c>
      <c r="E18" s="514"/>
      <c r="F18" s="502"/>
      <c r="G18" s="515">
        <v>4.2</v>
      </c>
      <c r="H18" s="282"/>
      <c r="I18" s="91"/>
      <c r="J18" s="28"/>
      <c r="K18" s="28"/>
    </row>
    <row r="19" spans="2:11" s="30" customFormat="1" ht="21" customHeight="1">
      <c r="B19" s="228" t="s">
        <v>101</v>
      </c>
      <c r="C19" s="531">
        <v>48.3</v>
      </c>
      <c r="D19" s="503">
        <v>58</v>
      </c>
      <c r="E19" s="504">
        <v>0.20082815734989645</v>
      </c>
      <c r="F19" s="502"/>
      <c r="G19" s="505">
        <v>60.300000000000004</v>
      </c>
      <c r="H19" s="250"/>
      <c r="I19" s="92"/>
    </row>
    <row r="20" spans="2:11" s="30" customFormat="1" ht="21" customHeight="1">
      <c r="B20" s="186" t="s">
        <v>145</v>
      </c>
      <c r="C20" s="535">
        <v>1.4E-2</v>
      </c>
      <c r="D20" s="506">
        <v>1.6E-2</v>
      </c>
      <c r="E20" s="507"/>
      <c r="F20" s="508"/>
      <c r="G20" s="506">
        <v>1.2999999999999999E-2</v>
      </c>
      <c r="H20" s="280"/>
      <c r="I20" s="91"/>
      <c r="J20" s="28"/>
      <c r="K20" s="28"/>
    </row>
    <row r="21" spans="2:11" s="30" customFormat="1" ht="21" customHeight="1">
      <c r="B21" s="198" t="s">
        <v>102</v>
      </c>
      <c r="C21" s="538">
        <v>-25.4</v>
      </c>
      <c r="D21" s="516">
        <v>17.2</v>
      </c>
      <c r="E21" s="517"/>
      <c r="F21" s="502"/>
      <c r="G21" s="512">
        <v>-27.8</v>
      </c>
      <c r="H21" s="250"/>
      <c r="I21" s="92"/>
    </row>
    <row r="22" spans="2:11" s="30" customFormat="1" ht="21" customHeight="1">
      <c r="B22" s="23" t="s">
        <v>24</v>
      </c>
      <c r="C22" s="531">
        <v>22.9</v>
      </c>
      <c r="D22" s="513">
        <v>75.099999999999994</v>
      </c>
      <c r="E22" s="504"/>
      <c r="F22" s="502"/>
      <c r="G22" s="502">
        <v>28.2</v>
      </c>
      <c r="H22" s="250"/>
    </row>
    <row r="23" spans="2:11">
      <c r="B23" s="93"/>
      <c r="C23" s="93"/>
      <c r="D23" s="93"/>
      <c r="E23" s="93"/>
      <c r="F23" s="120"/>
      <c r="G23" s="128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C5" sqref="C5:D13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4" customFormat="1" ht="53.25" customHeight="1">
      <c r="A1" s="195" t="s">
        <v>190</v>
      </c>
    </row>
    <row r="2" spans="1:8" s="33" customFormat="1">
      <c r="B2" s="31"/>
      <c r="C2" s="31"/>
      <c r="D2" s="31"/>
      <c r="E2" s="31"/>
      <c r="F2" s="126"/>
      <c r="G2" s="31"/>
      <c r="H2" s="31"/>
    </row>
    <row r="3" spans="1:8" ht="12.75" customHeight="1">
      <c r="B3" s="28" t="s">
        <v>29</v>
      </c>
      <c r="C3" s="572" t="s">
        <v>0</v>
      </c>
      <c r="D3" s="572"/>
      <c r="E3" s="572"/>
      <c r="F3" s="572"/>
      <c r="G3" s="28"/>
      <c r="H3" s="28"/>
    </row>
    <row r="4" spans="1:8" s="33" customFormat="1" ht="27" customHeight="1" thickBot="1">
      <c r="B4" s="178" t="s">
        <v>142</v>
      </c>
      <c r="C4" s="260" t="s">
        <v>218</v>
      </c>
      <c r="D4" s="233" t="s">
        <v>219</v>
      </c>
      <c r="E4" s="259"/>
      <c r="F4" s="260" t="s">
        <v>216</v>
      </c>
      <c r="G4" s="31"/>
      <c r="H4" s="31"/>
    </row>
    <row r="5" spans="1:8" s="81" customFormat="1" ht="21" customHeight="1">
      <c r="B5" s="181" t="s">
        <v>207</v>
      </c>
      <c r="C5" s="430">
        <v>-25.2</v>
      </c>
      <c r="D5" s="432">
        <v>12.3</v>
      </c>
      <c r="E5" s="430"/>
      <c r="F5" s="430">
        <v>-22.1</v>
      </c>
      <c r="G5" s="94"/>
      <c r="H5" s="94"/>
    </row>
    <row r="6" spans="1:8" ht="21" customHeight="1">
      <c r="B6" s="181" t="s">
        <v>208</v>
      </c>
      <c r="C6" s="430">
        <v>9</v>
      </c>
      <c r="D6" s="432">
        <v>-8.3000000000000007</v>
      </c>
      <c r="E6" s="430"/>
      <c r="F6" s="430">
        <v>6.1</v>
      </c>
      <c r="G6" s="28"/>
      <c r="H6" s="28"/>
    </row>
    <row r="7" spans="1:8" s="81" customFormat="1" ht="21" customHeight="1">
      <c r="B7" s="182" t="s">
        <v>209</v>
      </c>
      <c r="C7" s="302">
        <v>5.8</v>
      </c>
      <c r="D7" s="323">
        <v>5.9</v>
      </c>
      <c r="E7" s="430"/>
      <c r="F7" s="302">
        <v>5.7</v>
      </c>
      <c r="G7" s="94"/>
      <c r="H7" s="94"/>
    </row>
    <row r="8" spans="1:8" s="81" customFormat="1" ht="21" customHeight="1">
      <c r="B8" s="223" t="s">
        <v>103</v>
      </c>
      <c r="C8" s="523">
        <v>-10.399999999999999</v>
      </c>
      <c r="D8" s="524">
        <v>9.9</v>
      </c>
      <c r="E8" s="362"/>
      <c r="F8" s="523">
        <v>-10.3</v>
      </c>
      <c r="G8" s="94"/>
      <c r="H8" s="94"/>
    </row>
    <row r="9" spans="1:8" s="81" customFormat="1" ht="21" customHeight="1">
      <c r="B9" s="181" t="s">
        <v>207</v>
      </c>
      <c r="C9" s="430">
        <v>-0.2</v>
      </c>
      <c r="D9" s="432">
        <v>4.9000000000000004</v>
      </c>
      <c r="E9" s="430"/>
      <c r="F9" s="430">
        <v>-5.7</v>
      </c>
      <c r="G9" s="94"/>
      <c r="H9" s="94"/>
    </row>
    <row r="10" spans="1:8" ht="21" customHeight="1">
      <c r="B10" s="181" t="s">
        <v>208</v>
      </c>
      <c r="C10" s="430">
        <v>-0.2</v>
      </c>
      <c r="D10" s="432">
        <v>0.8</v>
      </c>
      <c r="E10" s="430"/>
      <c r="F10" s="430">
        <v>-3.8</v>
      </c>
      <c r="G10" s="94"/>
      <c r="H10" s="94"/>
    </row>
    <row r="11" spans="1:8" s="81" customFormat="1" ht="21" customHeight="1">
      <c r="B11" s="181" t="s">
        <v>209</v>
      </c>
      <c r="C11" s="302">
        <v>-0.6</v>
      </c>
      <c r="D11" s="323">
        <v>-1.2</v>
      </c>
      <c r="E11" s="430"/>
      <c r="F11" s="430">
        <v>0.9</v>
      </c>
      <c r="G11" s="94"/>
      <c r="H11" s="94"/>
    </row>
    <row r="12" spans="1:8" s="81" customFormat="1" ht="21" customHeight="1">
      <c r="B12" s="223" t="s">
        <v>104</v>
      </c>
      <c r="C12" s="523">
        <v>-1</v>
      </c>
      <c r="D12" s="524">
        <v>4.4000000000000004</v>
      </c>
      <c r="E12" s="362"/>
      <c r="F12" s="523">
        <v>-8.6</v>
      </c>
      <c r="G12" s="94"/>
      <c r="H12" s="94"/>
    </row>
    <row r="13" spans="1:8" ht="21" customHeight="1">
      <c r="B13" s="23" t="s">
        <v>128</v>
      </c>
      <c r="C13" s="362">
        <v>-11.5</v>
      </c>
      <c r="D13" s="362">
        <v>14.3</v>
      </c>
      <c r="E13" s="362"/>
      <c r="F13" s="525">
        <v>-18.899999999999999</v>
      </c>
    </row>
    <row r="14" spans="1:8" ht="11.5">
      <c r="B14" s="28"/>
      <c r="C14" s="284"/>
      <c r="D14" s="284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5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4" customFormat="1" ht="53.25" customHeight="1">
      <c r="A1" s="195" t="s">
        <v>190</v>
      </c>
    </row>
    <row r="2" spans="1:13" ht="14.25" customHeight="1">
      <c r="A2" s="31"/>
      <c r="B2" s="572" t="s">
        <v>0</v>
      </c>
      <c r="C2" s="572"/>
      <c r="D2" s="572"/>
      <c r="E2" s="572"/>
      <c r="F2" s="28"/>
      <c r="G2" s="28"/>
      <c r="J2" s="572"/>
      <c r="K2" s="572"/>
      <c r="L2" s="572"/>
      <c r="M2" s="572"/>
    </row>
    <row r="3" spans="1:13" ht="27" customHeight="1" thickBot="1">
      <c r="B3" s="178" t="s">
        <v>82</v>
      </c>
      <c r="C3" s="234" t="s">
        <v>216</v>
      </c>
      <c r="D3" s="285" t="s">
        <v>219</v>
      </c>
      <c r="E3" s="288" t="s">
        <v>214</v>
      </c>
      <c r="F3" s="286"/>
      <c r="G3" s="287"/>
      <c r="H3" s="286"/>
    </row>
    <row r="4" spans="1:13" s="30" customFormat="1" ht="15.75" customHeight="1">
      <c r="B4" s="23" t="s">
        <v>12</v>
      </c>
      <c r="C4" s="316">
        <v>1440.05</v>
      </c>
      <c r="D4" s="316">
        <v>1423.3</v>
      </c>
      <c r="E4" s="377">
        <v>-1.1631540571507948E-2</v>
      </c>
      <c r="F4" s="199"/>
      <c r="G4" s="199"/>
      <c r="H4" s="235"/>
      <c r="J4" s="38"/>
    </row>
    <row r="5" spans="1:13" s="30" customFormat="1" ht="15.75" customHeight="1">
      <c r="B5" s="23" t="s">
        <v>13</v>
      </c>
      <c r="C5" s="316">
        <v>13066.35</v>
      </c>
      <c r="D5" s="316">
        <v>13698.3</v>
      </c>
      <c r="E5" s="377">
        <v>4.836469251168074E-2</v>
      </c>
      <c r="F5" s="199"/>
      <c r="G5" s="199"/>
      <c r="H5" s="235"/>
      <c r="J5" s="38"/>
    </row>
    <row r="6" spans="1:13" ht="15.75" customHeight="1">
      <c r="B6" s="181" t="s">
        <v>111</v>
      </c>
      <c r="C6" s="412">
        <v>692.9</v>
      </c>
      <c r="D6" s="412">
        <v>701.4</v>
      </c>
      <c r="E6" s="431">
        <v>1.2267282436138061E-2</v>
      </c>
      <c r="F6" s="21"/>
      <c r="G6" s="21"/>
      <c r="H6" s="236"/>
      <c r="J6" s="38"/>
    </row>
    <row r="7" spans="1:13" ht="15.75" customHeight="1">
      <c r="B7" s="181" t="s">
        <v>112</v>
      </c>
      <c r="C7" s="412">
        <v>10895.6</v>
      </c>
      <c r="D7" s="412">
        <v>11293.4</v>
      </c>
      <c r="E7" s="431">
        <v>3.6510150886596371E-2</v>
      </c>
      <c r="F7" s="21"/>
      <c r="G7" s="21"/>
      <c r="H7" s="236"/>
      <c r="J7" s="38"/>
    </row>
    <row r="8" spans="1:13" ht="15.75" customHeight="1">
      <c r="B8" s="181" t="s">
        <v>38</v>
      </c>
      <c r="C8" s="412">
        <v>1478</v>
      </c>
      <c r="D8" s="412">
        <v>1703.5</v>
      </c>
      <c r="E8" s="431">
        <v>0.15257104194857907</v>
      </c>
      <c r="F8" s="21"/>
      <c r="G8" s="21"/>
      <c r="H8" s="236"/>
      <c r="J8" s="38"/>
    </row>
    <row r="9" spans="1:13" s="30" customFormat="1" ht="15.75" customHeight="1">
      <c r="B9" s="23" t="s">
        <v>175</v>
      </c>
      <c r="C9" s="316">
        <v>1108.0999999999999</v>
      </c>
      <c r="D9" s="316">
        <v>1082.0999999999999</v>
      </c>
      <c r="E9" s="377">
        <v>-2.3463586318924312E-2</v>
      </c>
      <c r="F9" s="199"/>
      <c r="G9" s="199"/>
      <c r="H9" s="235"/>
      <c r="J9" s="38"/>
    </row>
    <row r="10" spans="1:13" s="30" customFormat="1" ht="15.75" customHeight="1">
      <c r="B10" s="23" t="s">
        <v>113</v>
      </c>
      <c r="C10" s="316">
        <v>1753.2</v>
      </c>
      <c r="D10" s="316">
        <v>1959</v>
      </c>
      <c r="E10" s="377">
        <v>0.11738535249828885</v>
      </c>
      <c r="F10" s="199"/>
      <c r="G10" s="199"/>
      <c r="H10" s="235"/>
      <c r="J10" s="38"/>
    </row>
    <row r="11" spans="1:13" ht="15.75" customHeight="1">
      <c r="B11" s="181" t="s">
        <v>14</v>
      </c>
      <c r="C11" s="412">
        <v>271.89999999999998</v>
      </c>
      <c r="D11" s="412">
        <v>246.5</v>
      </c>
      <c r="E11" s="431">
        <v>-9.3416697315189312E-2</v>
      </c>
      <c r="F11" s="21"/>
      <c r="G11" s="21"/>
      <c r="H11" s="236"/>
      <c r="J11" s="38"/>
    </row>
    <row r="12" spans="1:13" ht="15.75" customHeight="1">
      <c r="B12" s="181" t="s">
        <v>15</v>
      </c>
      <c r="C12" s="412">
        <v>971</v>
      </c>
      <c r="D12" s="412">
        <v>1118.0999999999999</v>
      </c>
      <c r="E12" s="431">
        <v>0.15149330587023679</v>
      </c>
      <c r="F12" s="21"/>
      <c r="G12" s="21"/>
      <c r="H12" s="236"/>
      <c r="J12" s="38"/>
    </row>
    <row r="13" spans="1:13" ht="15.75" customHeight="1">
      <c r="B13" s="182" t="s">
        <v>16</v>
      </c>
      <c r="C13" s="303">
        <v>510.3</v>
      </c>
      <c r="D13" s="303">
        <v>594.4</v>
      </c>
      <c r="E13" s="324">
        <v>0.16480501665686842</v>
      </c>
      <c r="F13" s="21"/>
      <c r="G13" s="21"/>
      <c r="H13" s="236"/>
      <c r="J13" s="38"/>
    </row>
    <row r="14" spans="1:13" ht="15.75" customHeight="1">
      <c r="B14" s="23" t="s">
        <v>129</v>
      </c>
      <c r="C14" s="316">
        <v>17367.7</v>
      </c>
      <c r="D14" s="316">
        <v>18162.699999999997</v>
      </c>
      <c r="E14" s="377">
        <v>4.5774627613327956E-2</v>
      </c>
      <c r="F14" s="199"/>
      <c r="G14" s="199"/>
      <c r="H14" s="235"/>
      <c r="J14" s="38"/>
    </row>
    <row r="15" spans="1:13" ht="11.5">
      <c r="B15" s="22"/>
      <c r="C15" s="221"/>
      <c r="D15" s="221"/>
      <c r="E15" s="254"/>
      <c r="F15" s="254"/>
      <c r="G15" s="254"/>
      <c r="H15" s="22"/>
      <c r="J15" s="38"/>
    </row>
    <row r="16" spans="1:13" ht="27" customHeight="1" thickBot="1">
      <c r="B16" s="178" t="s">
        <v>130</v>
      </c>
      <c r="C16" s="234" t="s">
        <v>216</v>
      </c>
      <c r="D16" s="285" t="s">
        <v>219</v>
      </c>
      <c r="E16" s="288" t="s">
        <v>214</v>
      </c>
      <c r="F16" s="286"/>
      <c r="G16" s="287"/>
      <c r="H16" s="286"/>
      <c r="J16" s="38"/>
    </row>
    <row r="17" spans="2:10" s="30" customFormat="1" ht="14.25" customHeight="1">
      <c r="B17" s="189" t="s">
        <v>105</v>
      </c>
      <c r="C17" s="518">
        <v>4138.25</v>
      </c>
      <c r="D17" s="518">
        <v>4490.3999999999996</v>
      </c>
      <c r="E17" s="514">
        <v>8.5096357155802549E-2</v>
      </c>
      <c r="F17" s="37"/>
      <c r="G17" s="37"/>
      <c r="H17" s="251"/>
      <c r="J17" s="38"/>
    </row>
    <row r="18" spans="2:10" s="30" customFormat="1" ht="14.25" customHeight="1">
      <c r="B18" s="189" t="s">
        <v>106</v>
      </c>
      <c r="C18" s="518">
        <v>3937.55</v>
      </c>
      <c r="D18" s="518">
        <v>4295.6000000000004</v>
      </c>
      <c r="E18" s="514">
        <v>9.0932178639001382E-2</v>
      </c>
      <c r="F18" s="37"/>
      <c r="G18" s="37"/>
      <c r="H18" s="251"/>
      <c r="J18" s="38"/>
    </row>
    <row r="19" spans="2:10" ht="14.25" customHeight="1">
      <c r="B19" s="181" t="s">
        <v>107</v>
      </c>
      <c r="C19" s="519">
        <v>3578.9</v>
      </c>
      <c r="D19" s="519">
        <v>3903.1</v>
      </c>
      <c r="E19" s="498">
        <v>9.0586493056525663E-2</v>
      </c>
      <c r="F19" s="24"/>
      <c r="G19" s="24"/>
      <c r="H19" s="252"/>
      <c r="J19" s="38"/>
    </row>
    <row r="20" spans="2:10" ht="14.25" customHeight="1">
      <c r="B20" s="181" t="s">
        <v>108</v>
      </c>
      <c r="C20" s="519">
        <v>358.7</v>
      </c>
      <c r="D20" s="519">
        <v>392.5</v>
      </c>
      <c r="E20" s="498">
        <v>9.4229160858656291E-2</v>
      </c>
      <c r="F20" s="24"/>
      <c r="G20" s="24"/>
      <c r="H20" s="252"/>
      <c r="J20" s="38"/>
    </row>
    <row r="21" spans="2:10" ht="14.25" customHeight="1">
      <c r="B21" s="189" t="s">
        <v>17</v>
      </c>
      <c r="C21" s="518">
        <v>200.7</v>
      </c>
      <c r="D21" s="518">
        <v>194.8</v>
      </c>
      <c r="E21" s="514">
        <v>-2.9397110114598779E-2</v>
      </c>
      <c r="F21" s="37"/>
      <c r="G21" s="37"/>
      <c r="H21" s="251"/>
      <c r="J21" s="38"/>
    </row>
    <row r="22" spans="2:10" s="30" customFormat="1" ht="14.25" customHeight="1">
      <c r="B22" s="189" t="s">
        <v>23</v>
      </c>
      <c r="C22" s="518">
        <v>10982.45</v>
      </c>
      <c r="D22" s="518">
        <v>11267.7</v>
      </c>
      <c r="E22" s="514">
        <v>2.5973257333290922E-2</v>
      </c>
      <c r="F22" s="37"/>
      <c r="G22" s="37"/>
      <c r="H22" s="251"/>
      <c r="J22" s="38"/>
    </row>
    <row r="23" spans="2:10" s="30" customFormat="1" ht="14.25" customHeight="1">
      <c r="B23" s="189" t="s">
        <v>109</v>
      </c>
      <c r="C23" s="518">
        <v>2247</v>
      </c>
      <c r="D23" s="518">
        <v>2404.6999999999998</v>
      </c>
      <c r="E23" s="514">
        <v>7.0182465509568193E-2</v>
      </c>
      <c r="F23" s="37"/>
      <c r="G23" s="37"/>
      <c r="H23" s="251"/>
      <c r="J23" s="38"/>
    </row>
    <row r="24" spans="2:10" ht="14.25" customHeight="1">
      <c r="B24" s="181" t="s">
        <v>18</v>
      </c>
      <c r="C24" s="519">
        <v>234.6</v>
      </c>
      <c r="D24" s="519">
        <v>229.2</v>
      </c>
      <c r="E24" s="498">
        <v>-2.3017902813299296E-2</v>
      </c>
      <c r="F24" s="24"/>
      <c r="G24" s="24"/>
      <c r="H24" s="252"/>
      <c r="J24" s="38"/>
    </row>
    <row r="25" spans="2:10" ht="14.25" customHeight="1">
      <c r="B25" s="181" t="s">
        <v>110</v>
      </c>
      <c r="C25" s="519">
        <v>58.3</v>
      </c>
      <c r="D25" s="519">
        <v>58.1</v>
      </c>
      <c r="E25" s="498">
        <v>-3.4305317324184736E-3</v>
      </c>
      <c r="F25" s="24"/>
      <c r="G25" s="24"/>
      <c r="H25" s="252"/>
      <c r="J25" s="38"/>
    </row>
    <row r="26" spans="2:10" ht="14.25" customHeight="1">
      <c r="B26" s="181" t="s">
        <v>19</v>
      </c>
      <c r="C26" s="519">
        <v>488.8</v>
      </c>
      <c r="D26" s="519">
        <v>474.6</v>
      </c>
      <c r="E26" s="498">
        <v>-2.9050736497544971E-2</v>
      </c>
      <c r="F26" s="24"/>
      <c r="G26" s="24"/>
      <c r="H26" s="252"/>
      <c r="J26" s="38"/>
    </row>
    <row r="27" spans="2:10" ht="14.25" customHeight="1">
      <c r="B27" s="181" t="s">
        <v>37</v>
      </c>
      <c r="C27" s="519">
        <v>969.8</v>
      </c>
      <c r="D27" s="519">
        <v>1209</v>
      </c>
      <c r="E27" s="498">
        <v>0.24664879356568381</v>
      </c>
      <c r="F27" s="24"/>
      <c r="G27" s="24"/>
      <c r="H27" s="252"/>
    </row>
    <row r="28" spans="2:10" ht="14.25" customHeight="1">
      <c r="B28" s="182" t="s">
        <v>20</v>
      </c>
      <c r="C28" s="520">
        <v>495.5</v>
      </c>
      <c r="D28" s="520">
        <v>433.8</v>
      </c>
      <c r="E28" s="501">
        <v>-0.12452068617558021</v>
      </c>
      <c r="F28" s="24"/>
      <c r="G28" s="24"/>
      <c r="H28" s="252"/>
    </row>
    <row r="29" spans="2:10" ht="15.75" customHeight="1">
      <c r="B29" s="23" t="s">
        <v>131</v>
      </c>
      <c r="C29" s="518">
        <v>17367.7</v>
      </c>
      <c r="D29" s="518">
        <v>18162.7</v>
      </c>
      <c r="E29" s="504">
        <v>4.5774627613328178E-2</v>
      </c>
      <c r="F29" s="37"/>
      <c r="G29" s="37"/>
      <c r="H29" s="251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5"/>
    </row>
    <row r="33" spans="3:7">
      <c r="E33" s="255"/>
    </row>
    <row r="34" spans="3:7">
      <c r="E34" s="255"/>
    </row>
    <row r="35" spans="3:7">
      <c r="E35" s="255"/>
    </row>
    <row r="36" spans="3:7">
      <c r="E36" s="255"/>
      <c r="G36" s="24"/>
    </row>
    <row r="37" spans="3:7">
      <c r="E37" s="255"/>
      <c r="G37" s="24"/>
    </row>
    <row r="38" spans="3:7">
      <c r="E38" s="255"/>
      <c r="G38" s="45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5"/>
      <c r="D41" s="45"/>
      <c r="E41" s="45"/>
      <c r="F41" s="45"/>
      <c r="G41" s="45"/>
    </row>
    <row r="42" spans="3:7">
      <c r="E42" s="255"/>
    </row>
    <row r="43" spans="3:7">
      <c r="E43" s="255"/>
    </row>
    <row r="44" spans="3:7">
      <c r="E44" s="255"/>
    </row>
    <row r="45" spans="3:7">
      <c r="E45" s="255"/>
    </row>
    <row r="46" spans="3:7">
      <c r="E46" s="255"/>
    </row>
    <row r="47" spans="3:7">
      <c r="E47" s="255"/>
    </row>
    <row r="48" spans="3:7">
      <c r="E48" s="255"/>
    </row>
    <row r="49" spans="5:5">
      <c r="E49" s="255"/>
    </row>
    <row r="50" spans="5:5">
      <c r="E50" s="255"/>
    </row>
    <row r="51" spans="5:5">
      <c r="E51" s="255"/>
    </row>
    <row r="52" spans="5:5">
      <c r="E52" s="255"/>
    </row>
    <row r="53" spans="5:5">
      <c r="E53" s="24"/>
    </row>
    <row r="54" spans="5:5">
      <c r="E54" s="255"/>
    </row>
    <row r="55" spans="5:5">
      <c r="E55" s="255"/>
    </row>
    <row r="56" spans="5:5">
      <c r="E56" s="255"/>
    </row>
    <row r="57" spans="5:5">
      <c r="E57" s="255"/>
    </row>
    <row r="58" spans="5:5">
      <c r="E58" s="255"/>
    </row>
    <row r="59" spans="5:5">
      <c r="E59" s="255"/>
    </row>
    <row r="60" spans="5:5">
      <c r="E60" s="255"/>
    </row>
    <row r="61" spans="5:5">
      <c r="E61" s="255"/>
    </row>
    <row r="62" spans="5:5">
      <c r="E62" s="255"/>
    </row>
    <row r="63" spans="5:5">
      <c r="E63" s="255"/>
    </row>
    <row r="64" spans="5:5">
      <c r="E64" s="255"/>
    </row>
    <row r="65" spans="5:5">
      <c r="E65" s="255"/>
    </row>
    <row r="66" spans="5:5">
      <c r="E66" s="255"/>
    </row>
    <row r="67" spans="5:5">
      <c r="E67" s="255"/>
    </row>
    <row r="68" spans="5:5">
      <c r="E68" s="255"/>
    </row>
    <row r="69" spans="5:5">
      <c r="E69" s="255"/>
    </row>
    <row r="70" spans="5:5">
      <c r="E70" s="255"/>
    </row>
    <row r="71" spans="5:5">
      <c r="E71" s="255"/>
    </row>
    <row r="72" spans="5:5">
      <c r="E72" s="255"/>
    </row>
    <row r="73" spans="5:5">
      <c r="E73" s="255"/>
    </row>
    <row r="74" spans="5:5">
      <c r="E74" s="255"/>
    </row>
    <row r="75" spans="5:5">
      <c r="E75" s="255"/>
    </row>
    <row r="76" spans="5:5">
      <c r="E76" s="255"/>
    </row>
    <row r="77" spans="5:5">
      <c r="E77" s="255"/>
    </row>
    <row r="78" spans="5:5">
      <c r="E78" s="255"/>
    </row>
    <row r="79" spans="5:5">
      <c r="E79" s="255"/>
    </row>
    <row r="80" spans="5:5">
      <c r="E80" s="255"/>
    </row>
    <row r="81" spans="5:5">
      <c r="E81" s="255"/>
    </row>
    <row r="82" spans="5:5">
      <c r="E82" s="255"/>
    </row>
    <row r="83" spans="5:5">
      <c r="E83" s="255"/>
    </row>
    <row r="84" spans="5:5">
      <c r="E84" s="255"/>
    </row>
    <row r="85" spans="5:5">
      <c r="E85" s="255"/>
    </row>
    <row r="86" spans="5:5">
      <c r="E86" s="255"/>
    </row>
    <row r="87" spans="5:5">
      <c r="E87" s="255"/>
    </row>
    <row r="88" spans="5:5">
      <c r="E88" s="255"/>
    </row>
    <row r="89" spans="5:5">
      <c r="E89" s="255"/>
    </row>
    <row r="90" spans="5:5">
      <c r="E90" s="255"/>
    </row>
    <row r="91" spans="5:5">
      <c r="E91" s="255"/>
    </row>
    <row r="92" spans="5:5">
      <c r="E92" s="255"/>
    </row>
    <row r="93" spans="5:5">
      <c r="E93" s="255"/>
    </row>
    <row r="94" spans="5:5">
      <c r="E94" s="255"/>
    </row>
    <row r="95" spans="5:5">
      <c r="E95" s="255"/>
    </row>
    <row r="96" spans="5:5">
      <c r="E96" s="255"/>
    </row>
    <row r="97" spans="5:5">
      <c r="E97" s="255"/>
    </row>
    <row r="98" spans="5:5">
      <c r="E98" s="255"/>
    </row>
    <row r="99" spans="5:5">
      <c r="E99" s="255"/>
    </row>
    <row r="100" spans="5:5">
      <c r="E100" s="255"/>
    </row>
    <row r="101" spans="5:5">
      <c r="E101" s="255"/>
    </row>
    <row r="102" spans="5:5">
      <c r="E102" s="255"/>
    </row>
    <row r="103" spans="5:5">
      <c r="E103" s="255"/>
    </row>
    <row r="104" spans="5:5">
      <c r="E104" s="255"/>
    </row>
    <row r="105" spans="5:5">
      <c r="E105" s="255"/>
    </row>
    <row r="106" spans="5:5">
      <c r="E106" s="255"/>
    </row>
    <row r="107" spans="5:5">
      <c r="E107" s="255"/>
    </row>
    <row r="108" spans="5:5">
      <c r="E108" s="255"/>
    </row>
    <row r="109" spans="5:5">
      <c r="E109" s="255"/>
    </row>
    <row r="110" spans="5:5">
      <c r="E110" s="255"/>
    </row>
    <row r="111" spans="5:5">
      <c r="E111" s="255"/>
    </row>
    <row r="112" spans="5:5">
      <c r="E112" s="255"/>
    </row>
    <row r="113" spans="5:5">
      <c r="E113" s="255"/>
    </row>
    <row r="114" spans="5:5">
      <c r="E114" s="255"/>
    </row>
    <row r="115" spans="5:5">
      <c r="E115" s="255"/>
    </row>
    <row r="116" spans="5:5">
      <c r="E116" s="255"/>
    </row>
    <row r="117" spans="5:5">
      <c r="E117" s="255"/>
    </row>
    <row r="118" spans="5:5">
      <c r="E118" s="255"/>
    </row>
    <row r="119" spans="5:5">
      <c r="E119" s="255"/>
    </row>
    <row r="120" spans="5:5">
      <c r="E120" s="255"/>
    </row>
    <row r="121" spans="5:5">
      <c r="E121" s="255"/>
    </row>
    <row r="122" spans="5:5">
      <c r="E122" s="255"/>
    </row>
    <row r="123" spans="5:5">
      <c r="E123" s="255"/>
    </row>
    <row r="124" spans="5:5">
      <c r="E124" s="255"/>
    </row>
    <row r="125" spans="5:5">
      <c r="E125" s="255"/>
    </row>
    <row r="126" spans="5:5">
      <c r="E126" s="255"/>
    </row>
    <row r="127" spans="5:5">
      <c r="E127" s="255"/>
    </row>
    <row r="128" spans="5:5">
      <c r="E128" s="255"/>
    </row>
    <row r="129" spans="5:5">
      <c r="E129" s="255"/>
    </row>
    <row r="130" spans="5:5">
      <c r="E130" s="255"/>
    </row>
    <row r="131" spans="5:5">
      <c r="E131" s="255"/>
    </row>
    <row r="132" spans="5:5">
      <c r="E132" s="255"/>
    </row>
    <row r="133" spans="5:5">
      <c r="E133" s="255"/>
    </row>
    <row r="134" spans="5:5">
      <c r="E134" s="255"/>
    </row>
    <row r="135" spans="5:5">
      <c r="E135" s="255"/>
    </row>
    <row r="136" spans="5:5">
      <c r="E136" s="255"/>
    </row>
    <row r="137" spans="5:5">
      <c r="E137" s="255"/>
    </row>
    <row r="138" spans="5:5">
      <c r="E138" s="255"/>
    </row>
    <row r="139" spans="5:5">
      <c r="E139" s="255"/>
    </row>
    <row r="140" spans="5:5">
      <c r="E140" s="255"/>
    </row>
    <row r="141" spans="5:5">
      <c r="E141" s="255"/>
    </row>
    <row r="142" spans="5:5">
      <c r="E142" s="255"/>
    </row>
    <row r="143" spans="5:5">
      <c r="E143" s="255"/>
    </row>
    <row r="144" spans="5:5">
      <c r="E144" s="255"/>
    </row>
    <row r="145" spans="5:5">
      <c r="E145" s="255"/>
    </row>
    <row r="146" spans="5:5">
      <c r="E146" s="255"/>
    </row>
    <row r="147" spans="5:5">
      <c r="E147" s="255"/>
    </row>
    <row r="148" spans="5:5">
      <c r="E148" s="255"/>
    </row>
    <row r="149" spans="5:5">
      <c r="E149" s="255"/>
    </row>
    <row r="150" spans="5:5">
      <c r="E150" s="255"/>
    </row>
    <row r="151" spans="5:5">
      <c r="E151" s="255"/>
    </row>
    <row r="152" spans="5:5">
      <c r="E152" s="255"/>
    </row>
    <row r="153" spans="5:5">
      <c r="E153" s="255"/>
    </row>
    <row r="154" spans="5:5">
      <c r="E154" s="255"/>
    </row>
    <row r="155" spans="5:5">
      <c r="E155" s="255"/>
    </row>
    <row r="156" spans="5:5">
      <c r="E156" s="255"/>
    </row>
    <row r="157" spans="5:5">
      <c r="E157" s="255"/>
    </row>
    <row r="158" spans="5:5">
      <c r="E158" s="255"/>
    </row>
    <row r="159" spans="5:5">
      <c r="E159" s="255"/>
    </row>
    <row r="160" spans="5:5">
      <c r="E160" s="255"/>
    </row>
    <row r="161" spans="5:5">
      <c r="E161" s="255"/>
    </row>
    <row r="162" spans="5:5">
      <c r="E162" s="255"/>
    </row>
    <row r="163" spans="5:5">
      <c r="E163" s="255"/>
    </row>
    <row r="164" spans="5:5">
      <c r="E164" s="255"/>
    </row>
    <row r="165" spans="5:5">
      <c r="E165" s="255"/>
    </row>
    <row r="166" spans="5:5">
      <c r="E166" s="255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4" customFormat="1" ht="53.25" customHeight="1">
      <c r="A1" s="195" t="s">
        <v>190</v>
      </c>
    </row>
    <row r="2" spans="1:8" s="28" customFormat="1" ht="13.5" customHeight="1">
      <c r="B2" s="30"/>
      <c r="C2" s="31"/>
      <c r="D2" s="31"/>
      <c r="E2" s="31"/>
      <c r="F2" s="31"/>
      <c r="G2" s="125"/>
    </row>
    <row r="3" spans="1:8" s="28" customFormat="1" ht="13.5" customHeight="1">
      <c r="B3" s="572" t="s">
        <v>0</v>
      </c>
      <c r="C3" s="572"/>
      <c r="D3" s="572"/>
      <c r="E3" s="572"/>
      <c r="F3" s="572"/>
    </row>
    <row r="4" spans="1:8" s="30" customFormat="1" ht="27" customHeight="1" thickBot="1">
      <c r="B4" s="237" t="s">
        <v>136</v>
      </c>
      <c r="C4" s="260" t="s">
        <v>216</v>
      </c>
      <c r="D4" s="233" t="s">
        <v>219</v>
      </c>
      <c r="E4" s="269" t="s">
        <v>214</v>
      </c>
      <c r="F4" s="129" t="s">
        <v>176</v>
      </c>
      <c r="H4" s="28"/>
    </row>
    <row r="5" spans="1:8" s="28" customFormat="1" ht="19.5" customHeight="1">
      <c r="B5" s="22" t="s">
        <v>75</v>
      </c>
      <c r="C5" s="412">
        <v>1735.4</v>
      </c>
      <c r="D5" s="412">
        <v>1742.5</v>
      </c>
      <c r="E5" s="431">
        <v>4.0912757865620986E-3</v>
      </c>
      <c r="F5" s="490">
        <v>0.1249211401697637</v>
      </c>
      <c r="G5" s="95"/>
    </row>
    <row r="6" spans="1:8" s="28" customFormat="1" ht="19.5" customHeight="1">
      <c r="B6" s="181" t="s">
        <v>114</v>
      </c>
      <c r="C6" s="412">
        <v>7604.1</v>
      </c>
      <c r="D6" s="412">
        <v>7446.5</v>
      </c>
      <c r="E6" s="431">
        <v>-2.0725661156481445E-2</v>
      </c>
      <c r="F6" s="490">
        <v>0.5338452053223216</v>
      </c>
      <c r="G6" s="95"/>
    </row>
    <row r="7" spans="1:8" s="28" customFormat="1" ht="19.5" customHeight="1">
      <c r="B7" s="181" t="s">
        <v>115</v>
      </c>
      <c r="C7" s="412">
        <v>1656.4</v>
      </c>
      <c r="D7" s="412">
        <v>1967.7</v>
      </c>
      <c r="E7" s="431">
        <v>0.1879376962086452</v>
      </c>
      <c r="F7" s="490">
        <v>0.14106589814177564</v>
      </c>
      <c r="G7" s="95"/>
    </row>
    <row r="8" spans="1:8" s="28" customFormat="1" ht="19.5" customHeight="1">
      <c r="B8" s="181" t="s">
        <v>81</v>
      </c>
      <c r="C8" s="412">
        <v>573.4</v>
      </c>
      <c r="D8" s="412">
        <v>640.1</v>
      </c>
      <c r="E8" s="431">
        <v>0.11632368329264042</v>
      </c>
      <c r="F8" s="490">
        <v>4.5889252122046337E-2</v>
      </c>
      <c r="G8" s="95"/>
    </row>
    <row r="9" spans="1:8" s="28" customFormat="1" ht="19.5" customHeight="1">
      <c r="B9" s="181" t="s">
        <v>177</v>
      </c>
      <c r="C9" s="412">
        <v>229.2</v>
      </c>
      <c r="D9" s="412">
        <v>249.5</v>
      </c>
      <c r="E9" s="431">
        <v>8.8568935427574269E-2</v>
      </c>
      <c r="F9" s="490">
        <v>1.7886843312686394E-2</v>
      </c>
      <c r="G9" s="95"/>
    </row>
    <row r="10" spans="1:8" s="28" customFormat="1" ht="19.5" customHeight="1">
      <c r="B10" s="22" t="s">
        <v>39</v>
      </c>
      <c r="C10" s="412">
        <v>1535.5</v>
      </c>
      <c r="D10" s="412">
        <v>1809.4</v>
      </c>
      <c r="E10" s="431">
        <v>0.17837837837837833</v>
      </c>
      <c r="F10" s="490">
        <v>0.12971725166322551</v>
      </c>
      <c r="G10" s="95"/>
    </row>
    <row r="11" spans="1:8" s="28" customFormat="1" ht="19.5" customHeight="1">
      <c r="B11" s="200" t="s">
        <v>21</v>
      </c>
      <c r="C11" s="303">
        <v>85.2</v>
      </c>
      <c r="D11" s="303">
        <v>93.1</v>
      </c>
      <c r="E11" s="324">
        <v>9.272300469483552E-2</v>
      </c>
      <c r="F11" s="462">
        <v>6.6744092681807745E-3</v>
      </c>
      <c r="G11" s="95"/>
    </row>
    <row r="12" spans="1:8" s="28" customFormat="1" ht="19.5" customHeight="1">
      <c r="B12" s="223" t="s">
        <v>116</v>
      </c>
      <c r="C12" s="470">
        <v>13419.2</v>
      </c>
      <c r="D12" s="470">
        <v>13948.800000000001</v>
      </c>
      <c r="E12" s="471">
        <v>3.9465839990461493E-2</v>
      </c>
      <c r="F12" s="521">
        <v>1</v>
      </c>
      <c r="G12" s="95"/>
    </row>
    <row r="13" spans="1:8" s="28" customFormat="1" ht="19.5" customHeight="1">
      <c r="B13" s="22" t="s">
        <v>22</v>
      </c>
      <c r="C13" s="412">
        <v>618.4</v>
      </c>
      <c r="D13" s="412">
        <v>712.1</v>
      </c>
      <c r="E13" s="431">
        <v>0.15152005174644256</v>
      </c>
      <c r="F13" s="490">
        <v>5.1050986464785501E-2</v>
      </c>
      <c r="G13" s="95"/>
    </row>
    <row r="14" spans="1:8" s="28" customFormat="1" ht="19.5" customHeight="1">
      <c r="B14" s="200" t="s">
        <v>117</v>
      </c>
      <c r="C14" s="303">
        <v>721.3</v>
      </c>
      <c r="D14" s="303">
        <v>778.6</v>
      </c>
      <c r="E14" s="324">
        <v>7.9439900180230172E-2</v>
      </c>
      <c r="F14" s="462">
        <v>5.5818421656343195E-2</v>
      </c>
      <c r="G14" s="95"/>
    </row>
    <row r="15" spans="1:8" s="28" customFormat="1" ht="19.5" customHeight="1">
      <c r="B15" s="223" t="s">
        <v>118</v>
      </c>
      <c r="C15" s="470">
        <v>1339.6999999999998</v>
      </c>
      <c r="D15" s="470">
        <v>1490.7</v>
      </c>
      <c r="E15" s="471">
        <v>0.11271180114951118</v>
      </c>
      <c r="F15" s="521"/>
      <c r="G15" s="95"/>
    </row>
    <row r="16" spans="1:8" s="28" customFormat="1" ht="19.5" customHeight="1">
      <c r="B16" s="23" t="s">
        <v>136</v>
      </c>
      <c r="C16" s="316">
        <v>14758.900000000001</v>
      </c>
      <c r="D16" s="316">
        <v>15439.500000000002</v>
      </c>
      <c r="E16" s="377">
        <v>4.6114547832155628E-2</v>
      </c>
      <c r="F16" s="522"/>
      <c r="G16" s="210"/>
    </row>
    <row r="17" spans="2:9" s="28" customFormat="1">
      <c r="C17" s="96"/>
      <c r="D17" s="96"/>
      <c r="E17" s="289"/>
      <c r="F17" s="96"/>
      <c r="G17" s="96"/>
      <c r="H17" s="95"/>
    </row>
    <row r="18" spans="2:9" s="28" customFormat="1" ht="19.5" customHeight="1">
      <c r="C18" s="97"/>
      <c r="D18" s="31"/>
      <c r="E18" s="31"/>
      <c r="F18" s="31"/>
      <c r="G18" s="125"/>
      <c r="H18" s="25"/>
    </row>
    <row r="19" spans="2:9">
      <c r="B19" s="28"/>
      <c r="C19" s="31"/>
      <c r="D19" s="31"/>
      <c r="E19" s="31"/>
      <c r="F19" s="31"/>
      <c r="G19" s="125"/>
      <c r="H19" s="28"/>
      <c r="I19" s="28"/>
    </row>
    <row r="20" spans="2:9">
      <c r="B20" s="28"/>
      <c r="C20" s="31"/>
      <c r="D20" s="31"/>
      <c r="E20" s="31"/>
      <c r="F20" s="31"/>
      <c r="G20" s="125"/>
      <c r="H20" s="28"/>
      <c r="I20" s="28"/>
    </row>
    <row r="21" spans="2:9">
      <c r="B21" s="28"/>
      <c r="C21" s="31"/>
      <c r="D21" s="31"/>
      <c r="E21" s="31"/>
      <c r="F21" s="31"/>
      <c r="G21" s="125"/>
      <c r="H21" s="28"/>
      <c r="I21" s="28"/>
    </row>
    <row r="22" spans="2:9">
      <c r="B22" s="28"/>
      <c r="C22" s="31"/>
      <c r="D22" s="31"/>
      <c r="E22" s="31"/>
      <c r="F22" s="31"/>
      <c r="G22" s="125"/>
      <c r="H22" s="28"/>
      <c r="I22" s="28"/>
    </row>
    <row r="23" spans="2:9">
      <c r="B23" s="28"/>
      <c r="C23" s="31"/>
      <c r="D23" s="31"/>
      <c r="E23" s="31"/>
      <c r="F23" s="31"/>
      <c r="G23" s="125"/>
      <c r="H23" s="28"/>
      <c r="I23" s="28"/>
    </row>
    <row r="24" spans="2:9">
      <c r="B24" s="28"/>
      <c r="C24" s="31"/>
      <c r="D24" s="31"/>
      <c r="E24" s="31"/>
      <c r="F24" s="31"/>
      <c r="G24" s="125"/>
      <c r="H24" s="28"/>
      <c r="I24" s="28"/>
    </row>
    <row r="29" spans="2:9" ht="10.5">
      <c r="B29" s="81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146" customWidth="1"/>
    <col min="2" max="2" width="6" style="146" customWidth="1"/>
    <col min="3" max="3" width="36.08984375" style="146" customWidth="1"/>
    <col min="4" max="5" width="10.36328125" style="152" customWidth="1"/>
    <col min="6" max="6" width="7.81640625" style="152" customWidth="1"/>
    <col min="7" max="7" width="6.08984375" style="152" customWidth="1"/>
    <col min="8" max="16384" width="11.453125" style="146"/>
  </cols>
  <sheetData>
    <row r="1" spans="1:7" s="194" customFormat="1" ht="53.25" customHeight="1">
      <c r="A1" s="195" t="s">
        <v>190</v>
      </c>
    </row>
    <row r="3" spans="1:7">
      <c r="A3" s="144"/>
      <c r="B3" s="567" t="s">
        <v>0</v>
      </c>
      <c r="C3" s="567"/>
      <c r="D3" s="567"/>
      <c r="E3" s="567"/>
      <c r="F3" s="567"/>
      <c r="G3" s="145"/>
    </row>
    <row r="4" spans="1:7" ht="24" customHeight="1" thickBot="1">
      <c r="A4" s="144"/>
      <c r="B4" s="568" t="s">
        <v>73</v>
      </c>
      <c r="C4" s="568"/>
      <c r="D4" s="163" t="s">
        <v>218</v>
      </c>
      <c r="E4" s="164" t="s">
        <v>219</v>
      </c>
      <c r="F4" s="165" t="s">
        <v>213</v>
      </c>
      <c r="G4" s="145"/>
    </row>
    <row r="5" spans="1:7" s="149" customFormat="1" ht="19.5" customHeight="1">
      <c r="A5" s="147"/>
      <c r="B5" s="166" t="s">
        <v>27</v>
      </c>
      <c r="C5" s="166"/>
      <c r="D5" s="395">
        <v>2051.8000000000002</v>
      </c>
      <c r="E5" s="384">
        <v>2123.1999999999998</v>
      </c>
      <c r="F5" s="168">
        <v>3.4798713324885266E-2</v>
      </c>
      <c r="G5" s="148"/>
    </row>
    <row r="6" spans="1:7" s="149" customFormat="1" ht="19.5" customHeight="1">
      <c r="A6" s="147"/>
      <c r="B6" s="144"/>
      <c r="C6" s="144" t="s">
        <v>151</v>
      </c>
      <c r="D6" s="412">
        <v>1847.0000000000002</v>
      </c>
      <c r="E6" s="305">
        <v>1883.1</v>
      </c>
      <c r="F6" s="170">
        <v>1.9545208446128726E-2</v>
      </c>
      <c r="G6" s="148"/>
    </row>
    <row r="7" spans="1:7" s="149" customFormat="1" ht="19.5" customHeight="1">
      <c r="A7" s="147"/>
      <c r="B7" s="144"/>
      <c r="C7" s="144" t="s">
        <v>152</v>
      </c>
      <c r="D7" s="412">
        <v>204.8</v>
      </c>
      <c r="E7" s="305">
        <v>240.1</v>
      </c>
      <c r="F7" s="170">
        <v>0.17236328125</v>
      </c>
      <c r="G7" s="148"/>
    </row>
    <row r="8" spans="1:7" s="149" customFormat="1" ht="19.5" customHeight="1">
      <c r="A8" s="147"/>
      <c r="B8" s="171" t="s">
        <v>36</v>
      </c>
      <c r="C8" s="171"/>
      <c r="D8" s="303">
        <v>1423.8000000000002</v>
      </c>
      <c r="E8" s="315">
        <v>1597.4</v>
      </c>
      <c r="F8" s="173">
        <v>0.12192723697148478</v>
      </c>
      <c r="G8" s="148"/>
    </row>
    <row r="9" spans="1:7" s="149" customFormat="1" ht="19.5" customHeight="1">
      <c r="A9" s="147"/>
      <c r="B9" s="147" t="s">
        <v>122</v>
      </c>
      <c r="C9" s="147"/>
      <c r="D9" s="316">
        <v>3475.6000000000004</v>
      </c>
      <c r="E9" s="317">
        <v>3720.6</v>
      </c>
      <c r="F9" s="151">
        <v>7.0491425940844676E-2</v>
      </c>
      <c r="G9" s="148"/>
    </row>
    <row r="10" spans="1:7" s="149" customFormat="1">
      <c r="A10" s="147"/>
      <c r="B10" s="147"/>
      <c r="C10" s="147"/>
      <c r="D10" s="150"/>
      <c r="E10" s="150"/>
      <c r="F10" s="151"/>
      <c r="G10" s="148"/>
    </row>
    <row r="11" spans="1:7" s="149" customFormat="1" ht="14.25" customHeight="1">
      <c r="A11" s="147"/>
      <c r="B11" s="147"/>
      <c r="C11" s="147"/>
      <c r="D11" s="150"/>
      <c r="E11" s="150"/>
      <c r="F11" s="151"/>
      <c r="G11" s="148"/>
    </row>
    <row r="12" spans="1:7">
      <c r="A12" s="144"/>
      <c r="B12" s="567" t="s">
        <v>0</v>
      </c>
      <c r="C12" s="567"/>
      <c r="D12" s="567"/>
      <c r="E12" s="567"/>
      <c r="F12" s="567"/>
      <c r="G12" s="145"/>
    </row>
    <row r="13" spans="1:7" ht="28.5" customHeight="1" thickBot="1">
      <c r="A13" s="144"/>
      <c r="B13" s="566" t="s">
        <v>33</v>
      </c>
      <c r="C13" s="566"/>
      <c r="D13" s="379" t="s">
        <v>218</v>
      </c>
      <c r="E13" s="164" t="s">
        <v>219</v>
      </c>
      <c r="F13" s="165" t="s">
        <v>213</v>
      </c>
      <c r="G13" s="145"/>
    </row>
    <row r="14" spans="1:7" ht="19.5" customHeight="1">
      <c r="A14" s="144"/>
      <c r="B14" s="144" t="s">
        <v>42</v>
      </c>
      <c r="C14" s="144"/>
      <c r="D14" s="412">
        <v>194</v>
      </c>
      <c r="E14" s="167">
        <v>202.4</v>
      </c>
      <c r="F14" s="168">
        <v>4.3298969072165017E-2</v>
      </c>
      <c r="G14" s="145"/>
    </row>
    <row r="15" spans="1:7" ht="19.5" customHeight="1">
      <c r="A15" s="144"/>
      <c r="B15" s="144" t="s">
        <v>43</v>
      </c>
      <c r="C15" s="144"/>
      <c r="D15" s="412">
        <v>42.5</v>
      </c>
      <c r="E15" s="169">
        <v>175.5</v>
      </c>
      <c r="F15" s="170">
        <v>3.1294117647058828</v>
      </c>
      <c r="G15" s="145"/>
    </row>
    <row r="16" spans="1:7" ht="19.5" customHeight="1">
      <c r="A16" s="144"/>
      <c r="B16" s="171" t="s">
        <v>34</v>
      </c>
      <c r="C16" s="171"/>
      <c r="D16" s="303">
        <v>-11.5</v>
      </c>
      <c r="E16" s="172">
        <v>14.3</v>
      </c>
      <c r="F16" s="173"/>
      <c r="G16" s="145"/>
    </row>
    <row r="17" spans="1:10" s="149" customFormat="1" ht="19.5" customHeight="1">
      <c r="A17" s="147"/>
      <c r="B17" s="147" t="s">
        <v>25</v>
      </c>
      <c r="C17" s="147"/>
      <c r="D17" s="362">
        <v>225.1</v>
      </c>
      <c r="E17" s="174">
        <v>392.2</v>
      </c>
      <c r="F17" s="151">
        <v>0.74233673922701016</v>
      </c>
      <c r="G17" s="148"/>
    </row>
    <row r="18" spans="1:10" ht="19.5" customHeight="1">
      <c r="A18" s="144"/>
      <c r="B18" s="147" t="s">
        <v>148</v>
      </c>
      <c r="C18" s="147"/>
      <c r="D18" s="316">
        <v>217.5</v>
      </c>
      <c r="E18" s="174">
        <v>361</v>
      </c>
      <c r="F18" s="151">
        <v>0.6597701149425288</v>
      </c>
      <c r="G18" s="145"/>
    </row>
    <row r="19" spans="1:10">
      <c r="A19" s="144"/>
      <c r="B19" s="144"/>
      <c r="C19" s="144"/>
      <c r="D19" s="145"/>
      <c r="E19" s="145"/>
      <c r="F19" s="145"/>
      <c r="G19" s="145"/>
    </row>
    <row r="20" spans="1:10" ht="19.5" customHeight="1">
      <c r="A20" s="144"/>
      <c r="B20" s="144"/>
      <c r="C20" s="144"/>
      <c r="D20" s="145"/>
      <c r="E20" s="145"/>
      <c r="F20" s="145"/>
      <c r="G20" s="145"/>
      <c r="I20" s="565"/>
      <c r="J20" s="565"/>
    </row>
    <row r="21" spans="1:10">
      <c r="A21" s="144"/>
      <c r="B21" s="144"/>
      <c r="C21" s="144"/>
      <c r="D21" s="145"/>
      <c r="E21" s="145"/>
      <c r="F21" s="145"/>
      <c r="G21" s="145"/>
    </row>
    <row r="22" spans="1:10">
      <c r="A22" s="144"/>
      <c r="B22" s="144"/>
      <c r="C22" s="144"/>
      <c r="D22" s="145"/>
      <c r="E22" s="145"/>
      <c r="F22" s="145"/>
      <c r="G22" s="145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4" customFormat="1" ht="53.25" customHeight="1">
      <c r="A1" s="195" t="s">
        <v>190</v>
      </c>
    </row>
    <row r="3" spans="1:12" s="7" customFormat="1" ht="10.5" customHeight="1">
      <c r="B3" s="8"/>
      <c r="C3" s="569" t="s">
        <v>0</v>
      </c>
      <c r="D3" s="569"/>
      <c r="E3" s="569"/>
      <c r="F3" s="569"/>
      <c r="G3" s="569"/>
      <c r="H3" s="569"/>
      <c r="I3" s="569"/>
    </row>
    <row r="4" spans="1:12" ht="19.5" customHeight="1" thickBot="1">
      <c r="B4" s="570" t="s">
        <v>156</v>
      </c>
      <c r="C4" s="570"/>
      <c r="D4" s="238" t="s">
        <v>218</v>
      </c>
      <c r="E4" s="262" t="s">
        <v>219</v>
      </c>
      <c r="F4" s="277" t="s">
        <v>213</v>
      </c>
      <c r="G4" s="290"/>
      <c r="H4" s="238" t="s">
        <v>216</v>
      </c>
      <c r="I4" s="263"/>
      <c r="J4" s="247"/>
      <c r="L4" s="7"/>
    </row>
    <row r="5" spans="1:12" s="10" customFormat="1" ht="13.5" customHeight="1">
      <c r="B5" s="11"/>
      <c r="C5" s="8" t="s">
        <v>197</v>
      </c>
      <c r="D5" s="402"/>
      <c r="E5" s="402"/>
      <c r="F5" s="296"/>
      <c r="G5" s="366"/>
      <c r="H5" s="402"/>
      <c r="I5" s="239"/>
      <c r="J5" s="12"/>
      <c r="L5" s="12"/>
    </row>
    <row r="6" spans="1:12" s="10" customFormat="1" ht="13.5" customHeight="1">
      <c r="B6" s="11"/>
      <c r="C6" s="6" t="s">
        <v>122</v>
      </c>
      <c r="D6" s="307">
        <v>3475.6000000000004</v>
      </c>
      <c r="E6" s="307">
        <v>3720.6</v>
      </c>
      <c r="F6" s="372">
        <v>7.0491425940844676E-2</v>
      </c>
      <c r="G6" s="318"/>
      <c r="H6" s="307">
        <v>4559.5</v>
      </c>
      <c r="I6" s="5"/>
      <c r="J6" s="12"/>
      <c r="L6" s="12"/>
    </row>
    <row r="7" spans="1:12" ht="13.5" customHeight="1">
      <c r="B7" s="240"/>
      <c r="C7" s="241" t="s">
        <v>132</v>
      </c>
      <c r="D7" s="307">
        <v>2051.8000000000002</v>
      </c>
      <c r="E7" s="307">
        <v>2123.1999999999998</v>
      </c>
      <c r="F7" s="372">
        <v>3.4798713324885266E-2</v>
      </c>
      <c r="G7" s="318"/>
      <c r="H7" s="307">
        <v>2720.3999999999996</v>
      </c>
      <c r="I7" s="5"/>
      <c r="J7" s="17"/>
      <c r="L7" s="7"/>
    </row>
    <row r="8" spans="1:12" ht="13.5" customHeight="1">
      <c r="B8" s="291"/>
      <c r="C8" s="292" t="s">
        <v>157</v>
      </c>
      <c r="D8" s="526">
        <v>1423.8000000000002</v>
      </c>
      <c r="E8" s="301">
        <v>1597.4</v>
      </c>
      <c r="F8" s="404">
        <v>0.12192723697148478</v>
      </c>
      <c r="G8" s="318"/>
      <c r="H8" s="306">
        <v>1839.1</v>
      </c>
      <c r="I8" s="5"/>
      <c r="J8" s="17"/>
      <c r="L8" s="7"/>
    </row>
    <row r="9" spans="1:12" ht="13.5" customHeight="1">
      <c r="B9" s="11"/>
      <c r="C9" s="242" t="s">
        <v>198</v>
      </c>
      <c r="D9" s="307"/>
      <c r="E9" s="307"/>
      <c r="F9" s="367"/>
      <c r="G9" s="318"/>
      <c r="H9" s="307"/>
      <c r="I9" s="5"/>
      <c r="J9" s="17"/>
      <c r="L9" s="7"/>
    </row>
    <row r="10" spans="1:12" s="12" customFormat="1" ht="13.5" customHeight="1">
      <c r="C10" s="6" t="s">
        <v>25</v>
      </c>
      <c r="D10" s="307">
        <v>225.1</v>
      </c>
      <c r="E10" s="307">
        <v>392.2</v>
      </c>
      <c r="F10" s="371">
        <v>0.74233673922701016</v>
      </c>
      <c r="G10" s="318"/>
      <c r="H10" s="307">
        <v>270.09999999999997</v>
      </c>
      <c r="I10" s="5"/>
      <c r="J10" s="18"/>
    </row>
    <row r="11" spans="1:12" ht="13.5" customHeight="1">
      <c r="B11" s="11"/>
      <c r="C11" s="241" t="s">
        <v>132</v>
      </c>
      <c r="D11" s="307">
        <v>194</v>
      </c>
      <c r="E11" s="307">
        <v>202.4</v>
      </c>
      <c r="F11" s="371">
        <v>4.3298969072165017E-2</v>
      </c>
      <c r="G11" s="318"/>
      <c r="H11" s="307">
        <v>238.6</v>
      </c>
      <c r="I11" s="5"/>
      <c r="J11" s="13"/>
    </row>
    <row r="12" spans="1:12" ht="13.5" customHeight="1">
      <c r="B12" s="11"/>
      <c r="C12" s="241" t="s">
        <v>157</v>
      </c>
      <c r="D12" s="307">
        <v>42.5</v>
      </c>
      <c r="E12" s="307">
        <v>175.5</v>
      </c>
      <c r="F12" s="371">
        <v>3.1294117647058828</v>
      </c>
      <c r="G12" s="318"/>
      <c r="H12" s="307">
        <v>50.4</v>
      </c>
      <c r="I12" s="5"/>
      <c r="J12" s="13"/>
    </row>
    <row r="13" spans="1:12" ht="13.5" customHeight="1">
      <c r="B13" s="11"/>
      <c r="C13" s="241" t="s">
        <v>199</v>
      </c>
      <c r="D13" s="307">
        <v>-11.5</v>
      </c>
      <c r="E13" s="307">
        <v>14.3</v>
      </c>
      <c r="F13" s="371"/>
      <c r="G13" s="318"/>
      <c r="H13" s="307">
        <v>-18.899999999999999</v>
      </c>
      <c r="I13" s="5"/>
      <c r="J13" s="13"/>
    </row>
    <row r="14" spans="1:12" s="10" customFormat="1" ht="13.5" customHeight="1">
      <c r="B14" s="240"/>
      <c r="C14" s="6" t="s">
        <v>133</v>
      </c>
      <c r="D14" s="307">
        <v>217.5</v>
      </c>
      <c r="E14" s="307">
        <v>361</v>
      </c>
      <c r="F14" s="371">
        <v>0.6597701149425288</v>
      </c>
      <c r="G14" s="318"/>
      <c r="H14" s="307">
        <v>262.29999999999995</v>
      </c>
      <c r="I14" s="5"/>
      <c r="J14" s="18"/>
    </row>
    <row r="15" spans="1:12" s="10" customFormat="1" ht="13.5" customHeight="1">
      <c r="B15" s="240"/>
      <c r="C15" s="6" t="s">
        <v>200</v>
      </c>
      <c r="D15" s="380">
        <v>0.88400000000000001</v>
      </c>
      <c r="E15" s="380">
        <v>0.88100000000000001</v>
      </c>
      <c r="F15" s="540">
        <v>-0.30000000000000027</v>
      </c>
      <c r="G15" s="415"/>
      <c r="H15" s="380">
        <v>0.88637697979360819</v>
      </c>
      <c r="I15" s="5"/>
      <c r="J15" s="18"/>
    </row>
    <row r="16" spans="1:12" s="10" customFormat="1" ht="13.5" customHeight="1">
      <c r="B16" s="240"/>
      <c r="C16" s="6" t="s">
        <v>212</v>
      </c>
      <c r="D16" s="380">
        <v>0.93400000000000005</v>
      </c>
      <c r="E16" s="380">
        <v>0.59591508255306436</v>
      </c>
      <c r="F16" s="314">
        <v>-33.808491744693569</v>
      </c>
      <c r="G16" s="415"/>
      <c r="H16" s="380">
        <v>0.94099999999999995</v>
      </c>
      <c r="I16" s="5"/>
      <c r="J16" s="18"/>
    </row>
    <row r="17" spans="2:10" ht="13.5" customHeight="1">
      <c r="B17" s="11"/>
      <c r="C17" s="6" t="s">
        <v>134</v>
      </c>
      <c r="D17" s="527"/>
      <c r="E17" s="410"/>
      <c r="F17" s="363"/>
      <c r="G17" s="319"/>
      <c r="H17" s="320">
        <v>0.8821</v>
      </c>
      <c r="I17" s="5"/>
      <c r="J17" s="20"/>
    </row>
    <row r="18" spans="2:10" ht="13.5" customHeight="1">
      <c r="B18" s="243"/>
      <c r="C18" s="244" t="s">
        <v>135</v>
      </c>
      <c r="D18" s="380"/>
      <c r="E18" s="380"/>
      <c r="F18" s="372"/>
      <c r="G18" s="415"/>
      <c r="H18" s="405">
        <v>0.40355318337781176</v>
      </c>
      <c r="I18" s="5"/>
      <c r="J18" s="17"/>
    </row>
    <row r="19" spans="2:10" ht="13.5" customHeight="1">
      <c r="B19" s="243"/>
      <c r="C19" s="6" t="s">
        <v>186</v>
      </c>
      <c r="D19" s="528">
        <v>21.5</v>
      </c>
      <c r="E19" s="307">
        <v>31.5</v>
      </c>
      <c r="F19" s="371">
        <v>0.46511627906976738</v>
      </c>
      <c r="G19" s="390"/>
      <c r="H19" s="368">
        <v>29.15</v>
      </c>
      <c r="I19" s="5"/>
      <c r="J19" s="17"/>
    </row>
    <row r="20" spans="2:10" ht="13.5" customHeight="1">
      <c r="B20" s="243"/>
      <c r="C20" s="6" t="s">
        <v>180</v>
      </c>
      <c r="D20" s="529">
        <v>8.7103308575286977</v>
      </c>
      <c r="E20" s="294">
        <v>9.3149334647609674</v>
      </c>
      <c r="F20" s="372"/>
      <c r="G20" s="385"/>
      <c r="H20" s="396">
        <v>13.335874952344646</v>
      </c>
      <c r="I20" s="5"/>
      <c r="J20" s="17"/>
    </row>
    <row r="21" spans="2:10" ht="13.5" customHeight="1">
      <c r="B21" s="245"/>
      <c r="C21" s="246" t="s">
        <v>181</v>
      </c>
      <c r="D21" s="530"/>
      <c r="E21" s="411"/>
      <c r="F21" s="310"/>
      <c r="G21" s="415"/>
      <c r="H21" s="321">
        <v>7.3290675906004618E-2</v>
      </c>
      <c r="I21" s="5"/>
      <c r="J21" s="17"/>
    </row>
    <row r="22" spans="2:10" ht="13.5" customHeight="1">
      <c r="B22" s="11"/>
      <c r="C22" s="8" t="s">
        <v>178</v>
      </c>
      <c r="D22" s="307"/>
      <c r="E22" s="144"/>
      <c r="F22" s="367"/>
      <c r="G22" s="318"/>
      <c r="H22" s="307"/>
      <c r="I22" s="6"/>
    </row>
    <row r="23" spans="2:10" ht="13.5" customHeight="1">
      <c r="B23" s="11"/>
      <c r="C23" s="6" t="s">
        <v>159</v>
      </c>
      <c r="D23" s="386">
        <v>7378</v>
      </c>
      <c r="E23" s="386">
        <v>7309</v>
      </c>
      <c r="F23" s="371">
        <v>-9.3521279479533703E-3</v>
      </c>
      <c r="G23" s="358"/>
      <c r="H23" s="386">
        <v>7384</v>
      </c>
      <c r="I23" s="5"/>
    </row>
    <row r="24" spans="2:10" ht="13.5" customHeight="1">
      <c r="B24" s="243"/>
      <c r="C24" s="6" t="s">
        <v>160</v>
      </c>
      <c r="D24" s="386">
        <v>1490</v>
      </c>
      <c r="E24" s="386">
        <v>1461</v>
      </c>
      <c r="F24" s="371">
        <v>-1.9463087248322131E-2</v>
      </c>
      <c r="G24" s="358"/>
      <c r="H24" s="386"/>
      <c r="I24" s="5"/>
    </row>
    <row r="25" spans="2:10" ht="13.5" customHeight="1">
      <c r="B25" s="243"/>
      <c r="C25" s="6" t="s">
        <v>179</v>
      </c>
      <c r="D25" s="386">
        <v>17178</v>
      </c>
      <c r="E25" s="386">
        <v>16725</v>
      </c>
      <c r="F25" s="371">
        <v>-2.6370939573873597E-2</v>
      </c>
      <c r="G25" s="358"/>
      <c r="H25" s="386">
        <v>17042</v>
      </c>
      <c r="I25" s="5"/>
    </row>
    <row r="26" spans="2:10" s="14" customFormat="1" ht="5.25" customHeight="1">
      <c r="B26" s="15"/>
      <c r="C26" s="16"/>
      <c r="D26" s="399"/>
      <c r="E26" s="399"/>
      <c r="F26" s="399"/>
      <c r="G26" s="399"/>
      <c r="H26" s="399"/>
    </row>
    <row r="27" spans="2:10" s="7" customFormat="1" ht="6" customHeight="1">
      <c r="B27" s="8"/>
      <c r="C27" s="6"/>
      <c r="D27" s="144"/>
      <c r="E27" s="144"/>
      <c r="F27" s="144"/>
      <c r="G27" s="144"/>
      <c r="H27" s="144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570" t="s">
        <v>156</v>
      </c>
      <c r="C30" s="570"/>
      <c r="D30" s="238" t="s">
        <v>216</v>
      </c>
      <c r="E30" s="262" t="s">
        <v>219</v>
      </c>
      <c r="F30" s="277" t="s">
        <v>213</v>
      </c>
      <c r="G30" s="261"/>
      <c r="I30" s="7"/>
    </row>
    <row r="31" spans="2:10" s="10" customFormat="1" ht="13.5" customHeight="1">
      <c r="B31" s="240" t="s">
        <v>1</v>
      </c>
      <c r="C31" s="8" t="s">
        <v>201</v>
      </c>
      <c r="D31" s="402"/>
      <c r="E31" s="402"/>
      <c r="F31" s="296"/>
      <c r="G31" s="18"/>
    </row>
    <row r="32" spans="2:10" s="10" customFormat="1" ht="13.5" customHeight="1">
      <c r="B32" s="240"/>
      <c r="C32" s="6" t="s">
        <v>158</v>
      </c>
      <c r="D32" s="307">
        <v>4663.3999999999996</v>
      </c>
      <c r="E32" s="307">
        <v>5015.4000000000005</v>
      </c>
      <c r="F32" s="372">
        <v>7.5481408414461715E-2</v>
      </c>
      <c r="G32" s="18"/>
      <c r="H32" s="12"/>
    </row>
    <row r="33" spans="1:8" s="10" customFormat="1" ht="13.5" customHeight="1">
      <c r="B33" s="240"/>
      <c r="C33" s="6" t="s">
        <v>23</v>
      </c>
      <c r="D33" s="307">
        <v>10982.5</v>
      </c>
      <c r="E33" s="307">
        <v>11267.7</v>
      </c>
      <c r="F33" s="372">
        <v>2.59685863874346E-2</v>
      </c>
      <c r="G33" s="18"/>
      <c r="H33" s="19"/>
    </row>
    <row r="34" spans="1:8" s="10" customFormat="1" ht="13.5" customHeight="1">
      <c r="B34" s="240"/>
      <c r="C34" s="6" t="s">
        <v>182</v>
      </c>
      <c r="D34" s="307">
        <v>14758.9</v>
      </c>
      <c r="E34" s="307">
        <v>15439.500000000002</v>
      </c>
      <c r="F34" s="372">
        <v>4.6114547832155628E-2</v>
      </c>
      <c r="G34" s="18"/>
    </row>
    <row r="35" spans="1:8" s="7" customFormat="1" ht="18" customHeight="1">
      <c r="B35" s="12"/>
      <c r="C35" s="248"/>
    </row>
    <row r="36" spans="1:8" s="7" customFormat="1" ht="22.65" customHeight="1">
      <c r="B36" s="12"/>
      <c r="C36" s="162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4" customFormat="1" ht="53.25" customHeight="1">
      <c r="A1" s="195" t="s">
        <v>190</v>
      </c>
    </row>
    <row r="4" spans="1:9" ht="11.5">
      <c r="B4" s="571" t="s">
        <v>0</v>
      </c>
      <c r="C4" s="571"/>
      <c r="D4" s="571"/>
      <c r="E4" s="571"/>
      <c r="F4" s="571"/>
      <c r="G4" s="571"/>
      <c r="H4" s="571"/>
    </row>
    <row r="5" spans="1:9" ht="31.5" customHeight="1" thickBot="1">
      <c r="A5" s="28"/>
      <c r="B5" s="178" t="s">
        <v>119</v>
      </c>
      <c r="C5" s="260" t="s">
        <v>218</v>
      </c>
      <c r="D5" s="233" t="s">
        <v>219</v>
      </c>
      <c r="E5" s="273" t="s">
        <v>213</v>
      </c>
      <c r="F5" s="264"/>
      <c r="G5" s="179" t="s">
        <v>216</v>
      </c>
      <c r="H5" s="259"/>
    </row>
    <row r="6" spans="1:9" ht="13.5" customHeight="1">
      <c r="A6" s="28"/>
      <c r="B6" s="22" t="s">
        <v>76</v>
      </c>
      <c r="C6" s="387">
        <v>3366.7000000000003</v>
      </c>
      <c r="D6" s="387">
        <v>3610.8999999999996</v>
      </c>
      <c r="E6" s="322">
        <v>7.2533935307570907E-2</v>
      </c>
      <c r="F6" s="387"/>
      <c r="G6" s="387">
        <v>4426.3999999999996</v>
      </c>
      <c r="H6" s="180"/>
    </row>
    <row r="7" spans="1:9" ht="13.5" customHeight="1">
      <c r="A7" s="28"/>
      <c r="B7" s="182" t="s">
        <v>40</v>
      </c>
      <c r="C7" s="303">
        <v>108.9</v>
      </c>
      <c r="D7" s="323">
        <v>109.7</v>
      </c>
      <c r="E7" s="324">
        <v>7.3461891643709087E-3</v>
      </c>
      <c r="F7" s="412"/>
      <c r="G7" s="303">
        <v>133.1</v>
      </c>
      <c r="H7" s="180"/>
      <c r="I7" s="295"/>
    </row>
    <row r="8" spans="1:9" ht="13.5" customHeight="1">
      <c r="A8" s="28"/>
      <c r="B8" s="183" t="s">
        <v>86</v>
      </c>
      <c r="C8" s="401">
        <v>3475.6000000000004</v>
      </c>
      <c r="D8" s="401">
        <v>3720.5999999999995</v>
      </c>
      <c r="E8" s="414">
        <v>7.0491425940844454E-2</v>
      </c>
      <c r="F8" s="308"/>
      <c r="G8" s="309">
        <v>4559.5</v>
      </c>
      <c r="H8" s="190"/>
    </row>
    <row r="9" spans="1:9" ht="13.5" customHeight="1">
      <c r="A9" s="28"/>
      <c r="B9" s="181" t="s">
        <v>77</v>
      </c>
      <c r="C9" s="387">
        <v>2162.4</v>
      </c>
      <c r="D9" s="391">
        <v>2130.5</v>
      </c>
      <c r="E9" s="322">
        <v>-1.4752127266000836E-2</v>
      </c>
      <c r="F9" s="387"/>
      <c r="G9" s="387">
        <v>2917.8335805424672</v>
      </c>
      <c r="H9" s="180"/>
    </row>
    <row r="10" spans="1:9" s="29" customFormat="1" ht="13.5" customHeight="1">
      <c r="A10" s="34"/>
      <c r="B10" s="184" t="s">
        <v>161</v>
      </c>
      <c r="C10" s="392">
        <v>0.63582047421904409</v>
      </c>
      <c r="D10" s="369">
        <v>0.59471304153640026</v>
      </c>
      <c r="E10" s="389"/>
      <c r="F10" s="369"/>
      <c r="G10" s="369">
        <v>0.63901894718417707</v>
      </c>
      <c r="H10" s="185"/>
    </row>
    <row r="11" spans="1:9" ht="13.5" customHeight="1">
      <c r="A11" s="28"/>
      <c r="B11" s="181" t="s">
        <v>26</v>
      </c>
      <c r="C11" s="387">
        <v>416.6</v>
      </c>
      <c r="D11" s="391">
        <v>442.8</v>
      </c>
      <c r="E11" s="322">
        <v>6.2890062409985514E-2</v>
      </c>
      <c r="F11" s="387"/>
      <c r="G11" s="387">
        <v>560.6</v>
      </c>
      <c r="H11" s="180"/>
    </row>
    <row r="12" spans="1:9" s="29" customFormat="1" ht="13.5" customHeight="1">
      <c r="A12" s="34"/>
      <c r="B12" s="184" t="s">
        <v>161</v>
      </c>
      <c r="C12" s="392">
        <v>0.12249482499059092</v>
      </c>
      <c r="D12" s="369">
        <v>0.12360428762840556</v>
      </c>
      <c r="E12" s="389"/>
      <c r="F12" s="369"/>
      <c r="G12" s="369">
        <v>0.12265348094342099</v>
      </c>
      <c r="H12" s="185"/>
    </row>
    <row r="13" spans="1:9" s="28" customFormat="1" ht="13.5" customHeight="1">
      <c r="B13" s="22" t="s">
        <v>31</v>
      </c>
      <c r="C13" s="387">
        <v>552.6</v>
      </c>
      <c r="D13" s="391">
        <v>585</v>
      </c>
      <c r="E13" s="322">
        <v>5.8631921824104261E-2</v>
      </c>
      <c r="F13" s="387"/>
      <c r="G13" s="387">
        <v>749.5</v>
      </c>
      <c r="H13" s="180"/>
    </row>
    <row r="14" spans="1:9" s="29" customFormat="1" ht="13.5" customHeight="1">
      <c r="A14" s="34"/>
      <c r="B14" s="186" t="s">
        <v>161</v>
      </c>
      <c r="C14" s="325">
        <v>0.16248353406097105</v>
      </c>
      <c r="D14" s="326">
        <v>0.16329834747655206</v>
      </c>
      <c r="E14" s="327"/>
      <c r="F14" s="369"/>
      <c r="G14" s="326">
        <v>0.16398284689099898</v>
      </c>
      <c r="H14" s="185"/>
    </row>
    <row r="15" spans="1:9" ht="13.5" customHeight="1">
      <c r="A15" s="28"/>
      <c r="B15" s="187" t="s">
        <v>78</v>
      </c>
      <c r="C15" s="308">
        <v>269.39999999999998</v>
      </c>
      <c r="D15" s="328">
        <v>424</v>
      </c>
      <c r="E15" s="329">
        <v>0.5738678544914626</v>
      </c>
      <c r="F15" s="308"/>
      <c r="G15" s="330">
        <v>339.80000000000064</v>
      </c>
      <c r="H15" s="190"/>
    </row>
    <row r="16" spans="1:9" s="29" customFormat="1" ht="13.5" customHeight="1">
      <c r="A16" s="34"/>
      <c r="B16" s="186" t="s">
        <v>161</v>
      </c>
      <c r="C16" s="325">
        <v>7.9212928114414757E-2</v>
      </c>
      <c r="D16" s="326">
        <v>0.11835640911121037</v>
      </c>
      <c r="E16" s="327"/>
      <c r="F16" s="369"/>
      <c r="G16" s="326">
        <v>7.4344724981403015E-2</v>
      </c>
      <c r="H16" s="185"/>
    </row>
    <row r="17" spans="1:10" ht="13.5" customHeight="1">
      <c r="A17" s="28"/>
      <c r="B17" s="22" t="s">
        <v>24</v>
      </c>
      <c r="C17" s="387">
        <v>22.9</v>
      </c>
      <c r="D17" s="391">
        <v>75.099999999999994</v>
      </c>
      <c r="E17" s="322"/>
      <c r="F17" s="387"/>
      <c r="G17" s="387">
        <v>28.2</v>
      </c>
      <c r="H17" s="180"/>
    </row>
    <row r="18" spans="1:10" s="29" customFormat="1" ht="13.5" customHeight="1">
      <c r="A18" s="34"/>
      <c r="B18" s="184" t="s">
        <v>161</v>
      </c>
      <c r="C18" s="392">
        <v>6.7333929243507716E-3</v>
      </c>
      <c r="D18" s="369">
        <v>2.2082000376364323E-2</v>
      </c>
      <c r="E18" s="389"/>
      <c r="F18" s="369"/>
      <c r="G18" s="369">
        <v>7.110663807815166E-3</v>
      </c>
      <c r="H18" s="185"/>
    </row>
    <row r="19" spans="1:10" s="29" customFormat="1" ht="13.5" customHeight="1">
      <c r="A19" s="34"/>
      <c r="B19" s="184" t="s">
        <v>87</v>
      </c>
      <c r="C19" s="331">
        <v>-7.8</v>
      </c>
      <c r="D19" s="332">
        <v>-22.2</v>
      </c>
      <c r="E19" s="333"/>
      <c r="F19" s="334"/>
      <c r="G19" s="334">
        <v>-14.1</v>
      </c>
      <c r="H19" s="185"/>
    </row>
    <row r="20" spans="1:10" s="29" customFormat="1" ht="13.5" customHeight="1">
      <c r="A20" s="34"/>
      <c r="B20" s="184" t="s">
        <v>161</v>
      </c>
      <c r="C20" s="392">
        <v>-2.2934700790365075E-3</v>
      </c>
      <c r="D20" s="369">
        <v>-6.5275686864885215E-3</v>
      </c>
      <c r="E20" s="389"/>
      <c r="F20" s="369"/>
      <c r="G20" s="369">
        <v>-3.0849341443136566E-3</v>
      </c>
      <c r="H20" s="185"/>
    </row>
    <row r="21" spans="1:10" ht="13.5" customHeight="1">
      <c r="A21" s="28"/>
      <c r="B21" s="181" t="s">
        <v>204</v>
      </c>
      <c r="C21" s="387">
        <v>12.2</v>
      </c>
      <c r="D21" s="391">
        <v>13.5</v>
      </c>
      <c r="E21" s="335"/>
      <c r="F21" s="387"/>
      <c r="G21" s="387">
        <v>6.4</v>
      </c>
      <c r="H21" s="180"/>
    </row>
    <row r="22" spans="1:10" s="29" customFormat="1" ht="13.5" customHeight="1">
      <c r="A22" s="34"/>
      <c r="B22" s="184" t="s">
        <v>161</v>
      </c>
      <c r="C22" s="392">
        <v>3.5872224313135115E-3</v>
      </c>
      <c r="D22" s="369">
        <v>3.9694674444862629E-3</v>
      </c>
      <c r="E22" s="389"/>
      <c r="F22" s="369"/>
      <c r="G22" s="369">
        <v>1.400253796000525E-3</v>
      </c>
      <c r="H22" s="185"/>
      <c r="J22" s="382"/>
    </row>
    <row r="23" spans="1:10" ht="13.5" customHeight="1">
      <c r="A23" s="28"/>
      <c r="B23" s="189" t="s">
        <v>35</v>
      </c>
      <c r="C23" s="308">
        <v>296.7</v>
      </c>
      <c r="D23" s="336">
        <v>490.4</v>
      </c>
      <c r="E23" s="337">
        <v>0.65284799460734755</v>
      </c>
      <c r="F23" s="308"/>
      <c r="G23" s="308">
        <v>364.6</v>
      </c>
      <c r="H23" s="190"/>
    </row>
    <row r="24" spans="1:10" ht="13.5" customHeight="1">
      <c r="A24" s="28"/>
      <c r="B24" s="184" t="s">
        <v>161</v>
      </c>
      <c r="C24" s="392">
        <v>8.7240073391042533E-2</v>
      </c>
      <c r="D24" s="369">
        <v>0.13689146940598482</v>
      </c>
      <c r="E24" s="389"/>
      <c r="F24" s="369"/>
      <c r="G24" s="369">
        <v>7.9770708440904919E-2</v>
      </c>
      <c r="H24" s="190"/>
    </row>
    <row r="25" spans="1:10" ht="13.5" customHeight="1">
      <c r="A25" s="28"/>
      <c r="B25" s="184" t="s">
        <v>209</v>
      </c>
      <c r="C25" s="334">
        <v>71.599999999999994</v>
      </c>
      <c r="D25" s="334">
        <v>98.199999999999989</v>
      </c>
      <c r="E25" s="389"/>
      <c r="F25" s="369"/>
      <c r="G25" s="338">
        <v>94.500000000000057</v>
      </c>
      <c r="H25" s="190"/>
    </row>
    <row r="26" spans="1:10" s="29" customFormat="1" ht="13.5" customHeight="1">
      <c r="A26" s="34"/>
      <c r="B26" s="186" t="s">
        <v>210</v>
      </c>
      <c r="C26" s="326">
        <v>0.24132119986518369</v>
      </c>
      <c r="D26" s="326">
        <v>0.20024469820554647</v>
      </c>
      <c r="E26" s="327"/>
      <c r="F26" s="369"/>
      <c r="G26" s="326">
        <v>0.25918815139879336</v>
      </c>
      <c r="H26" s="185"/>
    </row>
    <row r="27" spans="1:10" ht="13.5" customHeight="1">
      <c r="A27" s="28"/>
      <c r="B27" s="23" t="s">
        <v>25</v>
      </c>
      <c r="C27" s="308">
        <v>225.1</v>
      </c>
      <c r="D27" s="339">
        <v>392.2</v>
      </c>
      <c r="E27" s="337">
        <v>0.74233673922701016</v>
      </c>
      <c r="F27" s="308"/>
      <c r="G27" s="308">
        <v>270.09999999999997</v>
      </c>
      <c r="H27" s="190"/>
    </row>
    <row r="28" spans="1:10" ht="13.5" customHeight="1">
      <c r="A28" s="28"/>
      <c r="B28" s="182" t="s">
        <v>120</v>
      </c>
      <c r="C28" s="340">
        <v>7.6</v>
      </c>
      <c r="D28" s="341">
        <v>31.2</v>
      </c>
      <c r="E28" s="342"/>
      <c r="F28" s="387"/>
      <c r="G28" s="340">
        <v>7.8</v>
      </c>
      <c r="H28" s="180"/>
    </row>
    <row r="29" spans="1:10" ht="13.5" customHeight="1">
      <c r="A29" s="28"/>
      <c r="B29" s="23" t="s">
        <v>148</v>
      </c>
      <c r="C29" s="308">
        <v>217.5</v>
      </c>
      <c r="D29" s="339">
        <v>361</v>
      </c>
      <c r="E29" s="337">
        <v>0.6597701149425288</v>
      </c>
      <c r="F29" s="308"/>
      <c r="G29" s="308">
        <v>262.29999999999995</v>
      </c>
      <c r="H29" s="190"/>
    </row>
    <row r="30" spans="1:10" s="29" customFormat="1" ht="13.5" customHeight="1">
      <c r="A30" s="34"/>
      <c r="B30" s="184" t="s">
        <v>161</v>
      </c>
      <c r="C30" s="392">
        <v>6.3952531050056466E-2</v>
      </c>
      <c r="D30" s="369">
        <v>0.10077043322912016</v>
      </c>
      <c r="E30" s="389"/>
      <c r="F30" s="369"/>
      <c r="G30" s="369">
        <v>5.7388526670459003E-2</v>
      </c>
      <c r="H30" s="185"/>
    </row>
    <row r="31" spans="1:10" ht="11.5">
      <c r="A31" s="28"/>
      <c r="B31" s="22"/>
      <c r="C31" s="343"/>
      <c r="D31" s="343"/>
      <c r="E31" s="344"/>
      <c r="F31" s="345"/>
      <c r="G31" s="345"/>
      <c r="H31" s="22"/>
    </row>
    <row r="32" spans="1:10" ht="19.5" customHeight="1">
      <c r="A32" s="28"/>
      <c r="B32" s="191" t="s">
        <v>89</v>
      </c>
      <c r="C32" s="346">
        <v>236.5</v>
      </c>
      <c r="D32" s="347">
        <v>377.9</v>
      </c>
      <c r="E32" s="348">
        <v>0.59788583509513726</v>
      </c>
      <c r="F32" s="349"/>
      <c r="G32" s="346">
        <v>288.99999999999994</v>
      </c>
      <c r="H32" s="193"/>
    </row>
    <row r="33" spans="1:8" ht="19.5" customHeight="1">
      <c r="A33" s="28"/>
      <c r="B33" s="192" t="s">
        <v>88</v>
      </c>
      <c r="C33" s="349">
        <v>-11.5</v>
      </c>
      <c r="D33" s="349">
        <v>14.3</v>
      </c>
      <c r="E33" s="350"/>
      <c r="F33" s="349"/>
      <c r="G33" s="349">
        <v>-18.899999999999999</v>
      </c>
      <c r="H33" s="193"/>
    </row>
    <row r="34" spans="1:8">
      <c r="A34" s="28"/>
      <c r="B34" s="28"/>
      <c r="C34" s="28"/>
      <c r="D34" s="28"/>
      <c r="E34" s="25"/>
      <c r="F34" s="25"/>
      <c r="G34" s="25"/>
      <c r="H34" s="28"/>
    </row>
    <row r="35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4" customFormat="1" ht="53.25" customHeight="1">
      <c r="A1" s="195" t="s">
        <v>190</v>
      </c>
    </row>
    <row r="2" spans="1:11" ht="19.5" customHeight="1"/>
    <row r="3" spans="1:11">
      <c r="B3" s="572" t="s">
        <v>0</v>
      </c>
      <c r="C3" s="572"/>
      <c r="D3" s="572"/>
      <c r="E3" s="572"/>
      <c r="F3" s="572"/>
      <c r="G3" s="572"/>
      <c r="H3" s="572"/>
    </row>
    <row r="4" spans="1:11" ht="30" customHeight="1" thickBot="1">
      <c r="B4" s="196" t="s">
        <v>121</v>
      </c>
      <c r="C4" s="175" t="s">
        <v>218</v>
      </c>
      <c r="D4" s="265" t="s">
        <v>219</v>
      </c>
      <c r="E4" s="197" t="s">
        <v>214</v>
      </c>
      <c r="F4" s="256"/>
      <c r="G4" s="257" t="s">
        <v>216</v>
      </c>
      <c r="H4" s="256"/>
    </row>
    <row r="5" spans="1:11" s="23" customFormat="1" ht="21.5" customHeight="1">
      <c r="B5" s="198" t="s">
        <v>183</v>
      </c>
      <c r="C5" s="541">
        <v>194</v>
      </c>
      <c r="D5" s="542">
        <v>202.4</v>
      </c>
      <c r="E5" s="543">
        <v>4.3298969072165017E-2</v>
      </c>
      <c r="F5" s="544"/>
      <c r="G5" s="545">
        <v>238.6</v>
      </c>
      <c r="H5" s="3"/>
      <c r="K5" s="40"/>
    </row>
    <row r="6" spans="1:11" ht="21.5" customHeight="1">
      <c r="B6" s="198" t="s">
        <v>163</v>
      </c>
      <c r="C6" s="546">
        <v>42.5</v>
      </c>
      <c r="D6" s="547">
        <v>175.5</v>
      </c>
      <c r="E6" s="548">
        <v>3.1294117647058828</v>
      </c>
      <c r="F6" s="549"/>
      <c r="G6" s="550">
        <v>50.4</v>
      </c>
      <c r="H6" s="3"/>
    </row>
    <row r="7" spans="1:11" s="23" customFormat="1" ht="21.5" customHeight="1">
      <c r="B7" s="198" t="s">
        <v>184</v>
      </c>
      <c r="C7" s="546">
        <v>-11.5</v>
      </c>
      <c r="D7" s="547">
        <v>14.3</v>
      </c>
      <c r="E7" s="548"/>
      <c r="F7" s="544"/>
      <c r="G7" s="551">
        <v>-18.899999999999999</v>
      </c>
      <c r="H7" s="3"/>
      <c r="K7" s="40"/>
    </row>
    <row r="8" spans="1:11" s="23" customFormat="1" ht="21.5" customHeight="1">
      <c r="B8" s="23" t="s">
        <v>149</v>
      </c>
      <c r="C8" s="37">
        <v>225.1</v>
      </c>
      <c r="D8" s="552">
        <v>392.2</v>
      </c>
      <c r="E8" s="553">
        <v>0.74233673922701016</v>
      </c>
      <c r="F8" s="544"/>
      <c r="G8" s="554">
        <v>270.09999999999997</v>
      </c>
      <c r="H8" s="3"/>
    </row>
    <row r="9" spans="1:11" ht="21.5" customHeight="1">
      <c r="B9" s="200" t="s">
        <v>120</v>
      </c>
      <c r="C9" s="555">
        <v>7.6</v>
      </c>
      <c r="D9" s="556">
        <v>31.2</v>
      </c>
      <c r="E9" s="557">
        <v>3.1052631578947372</v>
      </c>
      <c r="F9" s="549"/>
      <c r="G9" s="558">
        <v>7.8</v>
      </c>
      <c r="H9" s="2"/>
    </row>
    <row r="10" spans="1:11" s="23" customFormat="1" ht="21.5" customHeight="1">
      <c r="B10" s="23" t="s">
        <v>150</v>
      </c>
      <c r="C10" s="37">
        <v>217.5</v>
      </c>
      <c r="D10" s="559">
        <v>361</v>
      </c>
      <c r="E10" s="553">
        <v>0.6597701149425288</v>
      </c>
      <c r="F10" s="544"/>
      <c r="G10" s="554">
        <v>262.29999999999995</v>
      </c>
      <c r="H10" s="3"/>
    </row>
    <row r="11" spans="1:11" s="1" customFormat="1" ht="16.5" customHeight="1">
      <c r="B11" s="573"/>
      <c r="C11" s="573"/>
      <c r="D11" s="573"/>
      <c r="E11" s="573"/>
      <c r="F11" s="573"/>
      <c r="G11" s="573"/>
      <c r="H11" s="573"/>
    </row>
    <row r="12" spans="1:11">
      <c r="B12" s="28"/>
      <c r="C12" s="28"/>
      <c r="D12" s="28"/>
      <c r="E12" s="28"/>
      <c r="F12" s="28"/>
      <c r="G12" s="28"/>
      <c r="H12" s="28"/>
    </row>
    <row r="14" spans="1:11">
      <c r="C14" s="2"/>
      <c r="D14" s="2"/>
      <c r="E14" s="2"/>
      <c r="F14" s="2"/>
      <c r="G14" s="2"/>
    </row>
    <row r="15" spans="1:11">
      <c r="C15" s="41"/>
      <c r="D15" s="41"/>
      <c r="E15" s="41"/>
      <c r="F15" s="41"/>
      <c r="G15" s="41"/>
    </row>
    <row r="17" spans="3:7">
      <c r="C17" s="21"/>
      <c r="D17" s="21"/>
      <c r="E17" s="21"/>
      <c r="F17" s="21"/>
      <c r="G17" s="21"/>
    </row>
    <row r="18" spans="3:7">
      <c r="C18" s="21"/>
      <c r="D18" s="21"/>
      <c r="E18" s="21"/>
      <c r="F18" s="21"/>
      <c r="G18" s="21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0" customWidth="1"/>
    <col min="2" max="2" width="34.453125" style="101" customWidth="1"/>
    <col min="3" max="5" width="9.90625" style="101" customWidth="1"/>
    <col min="6" max="6" width="2.08984375" style="101" customWidth="1"/>
    <col min="7" max="7" width="9.90625" style="101" customWidth="1"/>
    <col min="8" max="8" width="6.90625" style="101" customWidth="1"/>
    <col min="9" max="9" width="8" style="100" customWidth="1"/>
    <col min="10" max="16384" width="11.453125" style="100"/>
  </cols>
  <sheetData>
    <row r="1" spans="1:10" s="194" customFormat="1" ht="53.25" customHeight="1">
      <c r="A1" s="195" t="s">
        <v>190</v>
      </c>
    </row>
    <row r="2" spans="1:10">
      <c r="A2" s="55"/>
      <c r="B2" s="268"/>
      <c r="C2" s="268"/>
      <c r="D2" s="268"/>
      <c r="E2" s="268"/>
      <c r="F2" s="268"/>
      <c r="G2" s="268"/>
      <c r="H2" s="268"/>
    </row>
    <row r="3" spans="1:10">
      <c r="A3" s="99"/>
      <c r="B3" s="574" t="s">
        <v>0</v>
      </c>
      <c r="C3" s="574"/>
      <c r="D3" s="574"/>
      <c r="E3" s="574"/>
      <c r="F3" s="574"/>
      <c r="G3" s="574"/>
      <c r="H3" s="574"/>
      <c r="I3" s="102"/>
      <c r="J3" s="99"/>
    </row>
    <row r="4" spans="1:10" ht="23.5" thickBot="1">
      <c r="A4" s="99"/>
      <c r="B4" s="103" t="s">
        <v>138</v>
      </c>
      <c r="C4" s="98" t="s">
        <v>218</v>
      </c>
      <c r="D4" s="233" t="s">
        <v>219</v>
      </c>
      <c r="E4" s="269" t="s">
        <v>214</v>
      </c>
      <c r="F4" s="259"/>
      <c r="G4" s="260" t="s">
        <v>216</v>
      </c>
      <c r="H4" s="266"/>
      <c r="I4" s="99"/>
      <c r="J4" s="99"/>
    </row>
    <row r="5" spans="1:10" ht="17.25" customHeight="1">
      <c r="A5" s="99"/>
      <c r="B5" s="106" t="s">
        <v>124</v>
      </c>
      <c r="C5" s="359">
        <v>2051.8000000000002</v>
      </c>
      <c r="D5" s="409">
        <v>2123.1999999999998</v>
      </c>
      <c r="E5" s="365">
        <v>3.4798713324885266E-2</v>
      </c>
      <c r="F5" s="311"/>
      <c r="G5" s="311">
        <v>2720.3999999999996</v>
      </c>
      <c r="H5" s="3"/>
      <c r="I5" s="99"/>
      <c r="J5" s="99"/>
    </row>
    <row r="6" spans="1:10" ht="17.25" customHeight="1">
      <c r="A6" s="99"/>
      <c r="B6" s="104" t="s">
        <v>153</v>
      </c>
      <c r="C6" s="413">
        <v>1847.0000000000002</v>
      </c>
      <c r="D6" s="364">
        <v>1883.1</v>
      </c>
      <c r="E6" s="394">
        <v>1.9545208446128726E-2</v>
      </c>
      <c r="F6" s="413"/>
      <c r="G6" s="413">
        <v>2415.5409999999997</v>
      </c>
      <c r="H6" s="2"/>
      <c r="I6" s="99"/>
      <c r="J6" s="99"/>
    </row>
    <row r="7" spans="1:10" ht="17.25" customHeight="1">
      <c r="A7" s="99"/>
      <c r="B7" s="106" t="s">
        <v>78</v>
      </c>
      <c r="C7" s="311">
        <v>212.1</v>
      </c>
      <c r="D7" s="407">
        <v>215.2</v>
      </c>
      <c r="E7" s="365">
        <v>1.4615747289014491E-2</v>
      </c>
      <c r="F7" s="311"/>
      <c r="G7" s="311">
        <v>265.39999999999998</v>
      </c>
      <c r="H7" s="3"/>
      <c r="I7" s="99"/>
      <c r="J7" s="99"/>
    </row>
    <row r="8" spans="1:10" ht="14.25" customHeight="1">
      <c r="A8" s="99"/>
      <c r="B8" s="105" t="s">
        <v>123</v>
      </c>
      <c r="C8" s="418">
        <v>0.10656899098610233</v>
      </c>
      <c r="D8" s="418">
        <v>0.10433433530495491</v>
      </c>
      <c r="E8" s="360"/>
      <c r="F8" s="418"/>
      <c r="G8" s="418">
        <v>9.8000000000000004E-2</v>
      </c>
      <c r="H8" s="4"/>
      <c r="I8" s="99"/>
      <c r="J8" s="138"/>
    </row>
    <row r="9" spans="1:10" ht="17.25" customHeight="1">
      <c r="A9" s="99"/>
      <c r="B9" s="106" t="s">
        <v>24</v>
      </c>
      <c r="C9" s="311">
        <v>44.3</v>
      </c>
      <c r="D9" s="409">
        <v>48.2</v>
      </c>
      <c r="E9" s="365">
        <v>8.8036117381490087E-2</v>
      </c>
      <c r="F9" s="311"/>
      <c r="G9" s="311">
        <v>51.8</v>
      </c>
      <c r="H9" s="3"/>
      <c r="I9" s="99"/>
      <c r="J9" s="99"/>
    </row>
    <row r="10" spans="1:10" ht="14.25" customHeight="1">
      <c r="A10" s="99"/>
      <c r="B10" s="105" t="s">
        <v>123</v>
      </c>
      <c r="C10" s="418">
        <v>2.2258398400209021E-2</v>
      </c>
      <c r="D10" s="418">
        <v>2.3368563948414623E-2</v>
      </c>
      <c r="E10" s="360"/>
      <c r="F10" s="418"/>
      <c r="G10" s="418">
        <v>2.0700343160768978E-2</v>
      </c>
      <c r="H10" s="4"/>
      <c r="I10" s="99"/>
      <c r="J10" s="99"/>
    </row>
    <row r="11" spans="1:10" ht="14.25" customHeight="1">
      <c r="A11" s="99"/>
      <c r="B11" s="105" t="s">
        <v>205</v>
      </c>
      <c r="C11" s="408">
        <v>-12.2</v>
      </c>
      <c r="D11" s="364">
        <v>-13.1</v>
      </c>
      <c r="E11" s="394"/>
      <c r="F11" s="413"/>
      <c r="G11" s="413">
        <v>-16.3</v>
      </c>
      <c r="H11" s="4"/>
      <c r="I11" s="99"/>
      <c r="J11" s="99"/>
    </row>
    <row r="12" spans="1:10" ht="14.25" customHeight="1">
      <c r="A12" s="99"/>
      <c r="B12" s="105" t="s">
        <v>202</v>
      </c>
      <c r="C12" s="408">
        <v>3.9</v>
      </c>
      <c r="D12" s="364">
        <v>3.7</v>
      </c>
      <c r="E12" s="394">
        <v>-5.1282051282051211E-2</v>
      </c>
      <c r="F12" s="413"/>
      <c r="G12" s="413">
        <v>4.5999999999999996</v>
      </c>
      <c r="H12" s="4"/>
      <c r="I12" s="99"/>
      <c r="J12" s="99"/>
    </row>
    <row r="13" spans="1:10" ht="17.25" customHeight="1">
      <c r="A13" s="99"/>
      <c r="B13" s="107" t="s">
        <v>165</v>
      </c>
      <c r="C13" s="376">
        <v>-54.1</v>
      </c>
      <c r="D13" s="375">
        <v>-51.8</v>
      </c>
      <c r="E13" s="403"/>
      <c r="F13" s="398"/>
      <c r="G13" s="375">
        <v>-66.8</v>
      </c>
      <c r="H13" s="2"/>
      <c r="I13" s="99"/>
      <c r="J13" s="99"/>
    </row>
    <row r="14" spans="1:10" ht="17.25" customHeight="1">
      <c r="A14" s="99"/>
      <c r="B14" s="108" t="s">
        <v>89</v>
      </c>
      <c r="C14" s="355">
        <v>194</v>
      </c>
      <c r="D14" s="374">
        <v>202.4</v>
      </c>
      <c r="E14" s="378">
        <v>4.3298969072165017E-2</v>
      </c>
      <c r="F14" s="383"/>
      <c r="G14" s="355">
        <v>238.6</v>
      </c>
      <c r="H14" s="3"/>
      <c r="I14" s="99"/>
      <c r="J14" s="99"/>
    </row>
    <row r="15" spans="1:10" ht="17.25" customHeight="1">
      <c r="A15" s="99"/>
      <c r="B15" s="106" t="s">
        <v>142</v>
      </c>
      <c r="C15" s="374">
        <v>-10.399999999999999</v>
      </c>
      <c r="D15" s="383">
        <v>9.9</v>
      </c>
      <c r="E15" s="297"/>
      <c r="F15" s="383"/>
      <c r="G15" s="373">
        <v>-10.3</v>
      </c>
      <c r="H15" s="3"/>
      <c r="I15" s="99"/>
      <c r="J15" s="99"/>
    </row>
    <row r="16" spans="1:10" ht="17.25" customHeight="1">
      <c r="A16" s="99"/>
      <c r="B16" s="109" t="s">
        <v>140</v>
      </c>
      <c r="C16" s="373">
        <v>183.6</v>
      </c>
      <c r="D16" s="370">
        <v>212.3</v>
      </c>
      <c r="E16" s="397">
        <v>0.15631808278867121</v>
      </c>
      <c r="F16" s="383"/>
      <c r="G16" s="370">
        <v>228.29999999999998</v>
      </c>
      <c r="H16" s="3"/>
      <c r="I16" s="99"/>
    </row>
    <row r="17" spans="2:9" s="121" customFormat="1" ht="17.25" customHeight="1" thickBot="1">
      <c r="B17" s="122"/>
      <c r="C17" s="123"/>
      <c r="D17" s="123"/>
      <c r="E17" s="267"/>
      <c r="F17" s="123"/>
      <c r="G17" s="123"/>
      <c r="H17" s="122"/>
    </row>
    <row r="18" spans="2:9" s="58" customFormat="1" ht="16.5" customHeight="1">
      <c r="B18" s="201" t="s">
        <v>10</v>
      </c>
      <c r="C18" s="393">
        <v>1990.2599999999998</v>
      </c>
      <c r="D18" s="356">
        <v>2062.6</v>
      </c>
      <c r="E18" s="300">
        <v>3.634700993840001E-2</v>
      </c>
      <c r="F18" s="381"/>
      <c r="G18" s="393">
        <v>2710.1</v>
      </c>
      <c r="H18" s="202"/>
      <c r="I18" s="60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5" customWidth="1"/>
    <col min="2" max="2" width="33.36328125" style="55" customWidth="1"/>
    <col min="3" max="4" width="8.90625" style="59" customWidth="1"/>
    <col min="5" max="5" width="8.90625" style="55" customWidth="1"/>
    <col min="6" max="6" width="2.453125" style="55" customWidth="1"/>
    <col min="7" max="8" width="8.90625" style="55" customWidth="1"/>
    <col min="9" max="10" width="11.453125" style="55"/>
    <col min="11" max="11" width="14.90625" style="55" customWidth="1"/>
    <col min="12" max="254" width="11.453125" style="55"/>
    <col min="255" max="255" width="3" style="55" customWidth="1"/>
    <col min="256" max="256" width="38.36328125" style="55" customWidth="1"/>
    <col min="257" max="257" width="0" style="55" hidden="1" customWidth="1"/>
    <col min="258" max="262" width="8.54296875" style="55" customWidth="1"/>
    <col min="263" max="263" width="6.90625" style="55" customWidth="1"/>
    <col min="264" max="510" width="11.453125" style="55"/>
    <col min="511" max="511" width="3" style="55" customWidth="1"/>
    <col min="512" max="512" width="38.36328125" style="55" customWidth="1"/>
    <col min="513" max="513" width="0" style="55" hidden="1" customWidth="1"/>
    <col min="514" max="518" width="8.54296875" style="55" customWidth="1"/>
    <col min="519" max="519" width="6.90625" style="55" customWidth="1"/>
    <col min="520" max="766" width="11.453125" style="55"/>
    <col min="767" max="767" width="3" style="55" customWidth="1"/>
    <col min="768" max="768" width="38.36328125" style="55" customWidth="1"/>
    <col min="769" max="769" width="0" style="55" hidden="1" customWidth="1"/>
    <col min="770" max="774" width="8.54296875" style="55" customWidth="1"/>
    <col min="775" max="775" width="6.90625" style="55" customWidth="1"/>
    <col min="776" max="1022" width="11.453125" style="55"/>
    <col min="1023" max="1023" width="3" style="55" customWidth="1"/>
    <col min="1024" max="1024" width="38.36328125" style="55" customWidth="1"/>
    <col min="1025" max="1025" width="0" style="55" hidden="1" customWidth="1"/>
    <col min="1026" max="1030" width="8.54296875" style="55" customWidth="1"/>
    <col min="1031" max="1031" width="6.90625" style="55" customWidth="1"/>
    <col min="1032" max="1278" width="11.453125" style="55"/>
    <col min="1279" max="1279" width="3" style="55" customWidth="1"/>
    <col min="1280" max="1280" width="38.36328125" style="55" customWidth="1"/>
    <col min="1281" max="1281" width="0" style="55" hidden="1" customWidth="1"/>
    <col min="1282" max="1286" width="8.54296875" style="55" customWidth="1"/>
    <col min="1287" max="1287" width="6.90625" style="55" customWidth="1"/>
    <col min="1288" max="1534" width="11.453125" style="55"/>
    <col min="1535" max="1535" width="3" style="55" customWidth="1"/>
    <col min="1536" max="1536" width="38.36328125" style="55" customWidth="1"/>
    <col min="1537" max="1537" width="0" style="55" hidden="1" customWidth="1"/>
    <col min="1538" max="1542" width="8.54296875" style="55" customWidth="1"/>
    <col min="1543" max="1543" width="6.90625" style="55" customWidth="1"/>
    <col min="1544" max="1790" width="11.453125" style="55"/>
    <col min="1791" max="1791" width="3" style="55" customWidth="1"/>
    <col min="1792" max="1792" width="38.36328125" style="55" customWidth="1"/>
    <col min="1793" max="1793" width="0" style="55" hidden="1" customWidth="1"/>
    <col min="1794" max="1798" width="8.54296875" style="55" customWidth="1"/>
    <col min="1799" max="1799" width="6.90625" style="55" customWidth="1"/>
    <col min="1800" max="2046" width="11.453125" style="55"/>
    <col min="2047" max="2047" width="3" style="55" customWidth="1"/>
    <col min="2048" max="2048" width="38.36328125" style="55" customWidth="1"/>
    <col min="2049" max="2049" width="0" style="55" hidden="1" customWidth="1"/>
    <col min="2050" max="2054" width="8.54296875" style="55" customWidth="1"/>
    <col min="2055" max="2055" width="6.90625" style="55" customWidth="1"/>
    <col min="2056" max="2302" width="11.453125" style="55"/>
    <col min="2303" max="2303" width="3" style="55" customWidth="1"/>
    <col min="2304" max="2304" width="38.36328125" style="55" customWidth="1"/>
    <col min="2305" max="2305" width="0" style="55" hidden="1" customWidth="1"/>
    <col min="2306" max="2310" width="8.54296875" style="55" customWidth="1"/>
    <col min="2311" max="2311" width="6.90625" style="55" customWidth="1"/>
    <col min="2312" max="2558" width="11.453125" style="55"/>
    <col min="2559" max="2559" width="3" style="55" customWidth="1"/>
    <col min="2560" max="2560" width="38.36328125" style="55" customWidth="1"/>
    <col min="2561" max="2561" width="0" style="55" hidden="1" customWidth="1"/>
    <col min="2562" max="2566" width="8.54296875" style="55" customWidth="1"/>
    <col min="2567" max="2567" width="6.90625" style="55" customWidth="1"/>
    <col min="2568" max="2814" width="11.453125" style="55"/>
    <col min="2815" max="2815" width="3" style="55" customWidth="1"/>
    <col min="2816" max="2816" width="38.36328125" style="55" customWidth="1"/>
    <col min="2817" max="2817" width="0" style="55" hidden="1" customWidth="1"/>
    <col min="2818" max="2822" width="8.54296875" style="55" customWidth="1"/>
    <col min="2823" max="2823" width="6.90625" style="55" customWidth="1"/>
    <col min="2824" max="3070" width="11.453125" style="55"/>
    <col min="3071" max="3071" width="3" style="55" customWidth="1"/>
    <col min="3072" max="3072" width="38.36328125" style="55" customWidth="1"/>
    <col min="3073" max="3073" width="0" style="55" hidden="1" customWidth="1"/>
    <col min="3074" max="3078" width="8.54296875" style="55" customWidth="1"/>
    <col min="3079" max="3079" width="6.90625" style="55" customWidth="1"/>
    <col min="3080" max="3326" width="11.453125" style="55"/>
    <col min="3327" max="3327" width="3" style="55" customWidth="1"/>
    <col min="3328" max="3328" width="38.36328125" style="55" customWidth="1"/>
    <col min="3329" max="3329" width="0" style="55" hidden="1" customWidth="1"/>
    <col min="3330" max="3334" width="8.54296875" style="55" customWidth="1"/>
    <col min="3335" max="3335" width="6.90625" style="55" customWidth="1"/>
    <col min="3336" max="3582" width="11.453125" style="55"/>
    <col min="3583" max="3583" width="3" style="55" customWidth="1"/>
    <col min="3584" max="3584" width="38.36328125" style="55" customWidth="1"/>
    <col min="3585" max="3585" width="0" style="55" hidden="1" customWidth="1"/>
    <col min="3586" max="3590" width="8.54296875" style="55" customWidth="1"/>
    <col min="3591" max="3591" width="6.90625" style="55" customWidth="1"/>
    <col min="3592" max="3838" width="11.453125" style="55"/>
    <col min="3839" max="3839" width="3" style="55" customWidth="1"/>
    <col min="3840" max="3840" width="38.36328125" style="55" customWidth="1"/>
    <col min="3841" max="3841" width="0" style="55" hidden="1" customWidth="1"/>
    <col min="3842" max="3846" width="8.54296875" style="55" customWidth="1"/>
    <col min="3847" max="3847" width="6.90625" style="55" customWidth="1"/>
    <col min="3848" max="4094" width="11.453125" style="55"/>
    <col min="4095" max="4095" width="3" style="55" customWidth="1"/>
    <col min="4096" max="4096" width="38.36328125" style="55" customWidth="1"/>
    <col min="4097" max="4097" width="0" style="55" hidden="1" customWidth="1"/>
    <col min="4098" max="4102" width="8.54296875" style="55" customWidth="1"/>
    <col min="4103" max="4103" width="6.90625" style="55" customWidth="1"/>
    <col min="4104" max="4350" width="11.453125" style="55"/>
    <col min="4351" max="4351" width="3" style="55" customWidth="1"/>
    <col min="4352" max="4352" width="38.36328125" style="55" customWidth="1"/>
    <col min="4353" max="4353" width="0" style="55" hidden="1" customWidth="1"/>
    <col min="4354" max="4358" width="8.54296875" style="55" customWidth="1"/>
    <col min="4359" max="4359" width="6.90625" style="55" customWidth="1"/>
    <col min="4360" max="4606" width="11.453125" style="55"/>
    <col min="4607" max="4607" width="3" style="55" customWidth="1"/>
    <col min="4608" max="4608" width="38.36328125" style="55" customWidth="1"/>
    <col min="4609" max="4609" width="0" style="55" hidden="1" customWidth="1"/>
    <col min="4610" max="4614" width="8.54296875" style="55" customWidth="1"/>
    <col min="4615" max="4615" width="6.90625" style="55" customWidth="1"/>
    <col min="4616" max="4862" width="11.453125" style="55"/>
    <col min="4863" max="4863" width="3" style="55" customWidth="1"/>
    <col min="4864" max="4864" width="38.36328125" style="55" customWidth="1"/>
    <col min="4865" max="4865" width="0" style="55" hidden="1" customWidth="1"/>
    <col min="4866" max="4870" width="8.54296875" style="55" customWidth="1"/>
    <col min="4871" max="4871" width="6.90625" style="55" customWidth="1"/>
    <col min="4872" max="5118" width="11.453125" style="55"/>
    <col min="5119" max="5119" width="3" style="55" customWidth="1"/>
    <col min="5120" max="5120" width="38.36328125" style="55" customWidth="1"/>
    <col min="5121" max="5121" width="0" style="55" hidden="1" customWidth="1"/>
    <col min="5122" max="5126" width="8.54296875" style="55" customWidth="1"/>
    <col min="5127" max="5127" width="6.90625" style="55" customWidth="1"/>
    <col min="5128" max="5374" width="11.453125" style="55"/>
    <col min="5375" max="5375" width="3" style="55" customWidth="1"/>
    <col min="5376" max="5376" width="38.36328125" style="55" customWidth="1"/>
    <col min="5377" max="5377" width="0" style="55" hidden="1" customWidth="1"/>
    <col min="5378" max="5382" width="8.54296875" style="55" customWidth="1"/>
    <col min="5383" max="5383" width="6.90625" style="55" customWidth="1"/>
    <col min="5384" max="5630" width="11.453125" style="55"/>
    <col min="5631" max="5631" width="3" style="55" customWidth="1"/>
    <col min="5632" max="5632" width="38.36328125" style="55" customWidth="1"/>
    <col min="5633" max="5633" width="0" style="55" hidden="1" customWidth="1"/>
    <col min="5634" max="5638" width="8.54296875" style="55" customWidth="1"/>
    <col min="5639" max="5639" width="6.90625" style="55" customWidth="1"/>
    <col min="5640" max="5886" width="11.453125" style="55"/>
    <col min="5887" max="5887" width="3" style="55" customWidth="1"/>
    <col min="5888" max="5888" width="38.36328125" style="55" customWidth="1"/>
    <col min="5889" max="5889" width="0" style="55" hidden="1" customWidth="1"/>
    <col min="5890" max="5894" width="8.54296875" style="55" customWidth="1"/>
    <col min="5895" max="5895" width="6.90625" style="55" customWidth="1"/>
    <col min="5896" max="6142" width="11.453125" style="55"/>
    <col min="6143" max="6143" width="3" style="55" customWidth="1"/>
    <col min="6144" max="6144" width="38.36328125" style="55" customWidth="1"/>
    <col min="6145" max="6145" width="0" style="55" hidden="1" customWidth="1"/>
    <col min="6146" max="6150" width="8.54296875" style="55" customWidth="1"/>
    <col min="6151" max="6151" width="6.90625" style="55" customWidth="1"/>
    <col min="6152" max="6398" width="11.453125" style="55"/>
    <col min="6399" max="6399" width="3" style="55" customWidth="1"/>
    <col min="6400" max="6400" width="38.36328125" style="55" customWidth="1"/>
    <col min="6401" max="6401" width="0" style="55" hidden="1" customWidth="1"/>
    <col min="6402" max="6406" width="8.54296875" style="55" customWidth="1"/>
    <col min="6407" max="6407" width="6.90625" style="55" customWidth="1"/>
    <col min="6408" max="6654" width="11.453125" style="55"/>
    <col min="6655" max="6655" width="3" style="55" customWidth="1"/>
    <col min="6656" max="6656" width="38.36328125" style="55" customWidth="1"/>
    <col min="6657" max="6657" width="0" style="55" hidden="1" customWidth="1"/>
    <col min="6658" max="6662" width="8.54296875" style="55" customWidth="1"/>
    <col min="6663" max="6663" width="6.90625" style="55" customWidth="1"/>
    <col min="6664" max="6910" width="11.453125" style="55"/>
    <col min="6911" max="6911" width="3" style="55" customWidth="1"/>
    <col min="6912" max="6912" width="38.36328125" style="55" customWidth="1"/>
    <col min="6913" max="6913" width="0" style="55" hidden="1" customWidth="1"/>
    <col min="6914" max="6918" width="8.54296875" style="55" customWidth="1"/>
    <col min="6919" max="6919" width="6.90625" style="55" customWidth="1"/>
    <col min="6920" max="7166" width="11.453125" style="55"/>
    <col min="7167" max="7167" width="3" style="55" customWidth="1"/>
    <col min="7168" max="7168" width="38.36328125" style="55" customWidth="1"/>
    <col min="7169" max="7169" width="0" style="55" hidden="1" customWidth="1"/>
    <col min="7170" max="7174" width="8.54296875" style="55" customWidth="1"/>
    <col min="7175" max="7175" width="6.90625" style="55" customWidth="1"/>
    <col min="7176" max="7422" width="11.453125" style="55"/>
    <col min="7423" max="7423" width="3" style="55" customWidth="1"/>
    <col min="7424" max="7424" width="38.36328125" style="55" customWidth="1"/>
    <col min="7425" max="7425" width="0" style="55" hidden="1" customWidth="1"/>
    <col min="7426" max="7430" width="8.54296875" style="55" customWidth="1"/>
    <col min="7431" max="7431" width="6.90625" style="55" customWidth="1"/>
    <col min="7432" max="7678" width="11.453125" style="55"/>
    <col min="7679" max="7679" width="3" style="55" customWidth="1"/>
    <col min="7680" max="7680" width="38.36328125" style="55" customWidth="1"/>
    <col min="7681" max="7681" width="0" style="55" hidden="1" customWidth="1"/>
    <col min="7682" max="7686" width="8.54296875" style="55" customWidth="1"/>
    <col min="7687" max="7687" width="6.90625" style="55" customWidth="1"/>
    <col min="7688" max="7934" width="11.453125" style="55"/>
    <col min="7935" max="7935" width="3" style="55" customWidth="1"/>
    <col min="7936" max="7936" width="38.36328125" style="55" customWidth="1"/>
    <col min="7937" max="7937" width="0" style="55" hidden="1" customWidth="1"/>
    <col min="7938" max="7942" width="8.54296875" style="55" customWidth="1"/>
    <col min="7943" max="7943" width="6.90625" style="55" customWidth="1"/>
    <col min="7944" max="8190" width="11.453125" style="55"/>
    <col min="8191" max="8191" width="3" style="55" customWidth="1"/>
    <col min="8192" max="8192" width="38.36328125" style="55" customWidth="1"/>
    <col min="8193" max="8193" width="0" style="55" hidden="1" customWidth="1"/>
    <col min="8194" max="8198" width="8.54296875" style="55" customWidth="1"/>
    <col min="8199" max="8199" width="6.90625" style="55" customWidth="1"/>
    <col min="8200" max="8446" width="11.453125" style="55"/>
    <col min="8447" max="8447" width="3" style="55" customWidth="1"/>
    <col min="8448" max="8448" width="38.36328125" style="55" customWidth="1"/>
    <col min="8449" max="8449" width="0" style="55" hidden="1" customWidth="1"/>
    <col min="8450" max="8454" width="8.54296875" style="55" customWidth="1"/>
    <col min="8455" max="8455" width="6.90625" style="55" customWidth="1"/>
    <col min="8456" max="8702" width="11.453125" style="55"/>
    <col min="8703" max="8703" width="3" style="55" customWidth="1"/>
    <col min="8704" max="8704" width="38.36328125" style="55" customWidth="1"/>
    <col min="8705" max="8705" width="0" style="55" hidden="1" customWidth="1"/>
    <col min="8706" max="8710" width="8.54296875" style="55" customWidth="1"/>
    <col min="8711" max="8711" width="6.90625" style="55" customWidth="1"/>
    <col min="8712" max="8958" width="11.453125" style="55"/>
    <col min="8959" max="8959" width="3" style="55" customWidth="1"/>
    <col min="8960" max="8960" width="38.36328125" style="55" customWidth="1"/>
    <col min="8961" max="8961" width="0" style="55" hidden="1" customWidth="1"/>
    <col min="8962" max="8966" width="8.54296875" style="55" customWidth="1"/>
    <col min="8967" max="8967" width="6.90625" style="55" customWidth="1"/>
    <col min="8968" max="9214" width="11.453125" style="55"/>
    <col min="9215" max="9215" width="3" style="55" customWidth="1"/>
    <col min="9216" max="9216" width="38.36328125" style="55" customWidth="1"/>
    <col min="9217" max="9217" width="0" style="55" hidden="1" customWidth="1"/>
    <col min="9218" max="9222" width="8.54296875" style="55" customWidth="1"/>
    <col min="9223" max="9223" width="6.90625" style="55" customWidth="1"/>
    <col min="9224" max="9470" width="11.453125" style="55"/>
    <col min="9471" max="9471" width="3" style="55" customWidth="1"/>
    <col min="9472" max="9472" width="38.36328125" style="55" customWidth="1"/>
    <col min="9473" max="9473" width="0" style="55" hidden="1" customWidth="1"/>
    <col min="9474" max="9478" width="8.54296875" style="55" customWidth="1"/>
    <col min="9479" max="9479" width="6.90625" style="55" customWidth="1"/>
    <col min="9480" max="9726" width="11.453125" style="55"/>
    <col min="9727" max="9727" width="3" style="55" customWidth="1"/>
    <col min="9728" max="9728" width="38.36328125" style="55" customWidth="1"/>
    <col min="9729" max="9729" width="0" style="55" hidden="1" customWidth="1"/>
    <col min="9730" max="9734" width="8.54296875" style="55" customWidth="1"/>
    <col min="9735" max="9735" width="6.90625" style="55" customWidth="1"/>
    <col min="9736" max="9982" width="11.453125" style="55"/>
    <col min="9983" max="9983" width="3" style="55" customWidth="1"/>
    <col min="9984" max="9984" width="38.36328125" style="55" customWidth="1"/>
    <col min="9985" max="9985" width="0" style="55" hidden="1" customWidth="1"/>
    <col min="9986" max="9990" width="8.54296875" style="55" customWidth="1"/>
    <col min="9991" max="9991" width="6.90625" style="55" customWidth="1"/>
    <col min="9992" max="10238" width="11.453125" style="55"/>
    <col min="10239" max="10239" width="3" style="55" customWidth="1"/>
    <col min="10240" max="10240" width="38.36328125" style="55" customWidth="1"/>
    <col min="10241" max="10241" width="0" style="55" hidden="1" customWidth="1"/>
    <col min="10242" max="10246" width="8.54296875" style="55" customWidth="1"/>
    <col min="10247" max="10247" width="6.90625" style="55" customWidth="1"/>
    <col min="10248" max="10494" width="11.453125" style="55"/>
    <col min="10495" max="10495" width="3" style="55" customWidth="1"/>
    <col min="10496" max="10496" width="38.36328125" style="55" customWidth="1"/>
    <col min="10497" max="10497" width="0" style="55" hidden="1" customWidth="1"/>
    <col min="10498" max="10502" width="8.54296875" style="55" customWidth="1"/>
    <col min="10503" max="10503" width="6.90625" style="55" customWidth="1"/>
    <col min="10504" max="10750" width="11.453125" style="55"/>
    <col min="10751" max="10751" width="3" style="55" customWidth="1"/>
    <col min="10752" max="10752" width="38.36328125" style="55" customWidth="1"/>
    <col min="10753" max="10753" width="0" style="55" hidden="1" customWidth="1"/>
    <col min="10754" max="10758" width="8.54296875" style="55" customWidth="1"/>
    <col min="10759" max="10759" width="6.90625" style="55" customWidth="1"/>
    <col min="10760" max="11006" width="11.453125" style="55"/>
    <col min="11007" max="11007" width="3" style="55" customWidth="1"/>
    <col min="11008" max="11008" width="38.36328125" style="55" customWidth="1"/>
    <col min="11009" max="11009" width="0" style="55" hidden="1" customWidth="1"/>
    <col min="11010" max="11014" width="8.54296875" style="55" customWidth="1"/>
    <col min="11015" max="11015" width="6.90625" style="55" customWidth="1"/>
    <col min="11016" max="11262" width="11.453125" style="55"/>
    <col min="11263" max="11263" width="3" style="55" customWidth="1"/>
    <col min="11264" max="11264" width="38.36328125" style="55" customWidth="1"/>
    <col min="11265" max="11265" width="0" style="55" hidden="1" customWidth="1"/>
    <col min="11266" max="11270" width="8.54296875" style="55" customWidth="1"/>
    <col min="11271" max="11271" width="6.90625" style="55" customWidth="1"/>
    <col min="11272" max="11518" width="11.453125" style="55"/>
    <col min="11519" max="11519" width="3" style="55" customWidth="1"/>
    <col min="11520" max="11520" width="38.36328125" style="55" customWidth="1"/>
    <col min="11521" max="11521" width="0" style="55" hidden="1" customWidth="1"/>
    <col min="11522" max="11526" width="8.54296875" style="55" customWidth="1"/>
    <col min="11527" max="11527" width="6.90625" style="55" customWidth="1"/>
    <col min="11528" max="11774" width="11.453125" style="55"/>
    <col min="11775" max="11775" width="3" style="55" customWidth="1"/>
    <col min="11776" max="11776" width="38.36328125" style="55" customWidth="1"/>
    <col min="11777" max="11777" width="0" style="55" hidden="1" customWidth="1"/>
    <col min="11778" max="11782" width="8.54296875" style="55" customWidth="1"/>
    <col min="11783" max="11783" width="6.90625" style="55" customWidth="1"/>
    <col min="11784" max="12030" width="11.453125" style="55"/>
    <col min="12031" max="12031" width="3" style="55" customWidth="1"/>
    <col min="12032" max="12032" width="38.36328125" style="55" customWidth="1"/>
    <col min="12033" max="12033" width="0" style="55" hidden="1" customWidth="1"/>
    <col min="12034" max="12038" width="8.54296875" style="55" customWidth="1"/>
    <col min="12039" max="12039" width="6.90625" style="55" customWidth="1"/>
    <col min="12040" max="12286" width="11.453125" style="55"/>
    <col min="12287" max="12287" width="3" style="55" customWidth="1"/>
    <col min="12288" max="12288" width="38.36328125" style="55" customWidth="1"/>
    <col min="12289" max="12289" width="0" style="55" hidden="1" customWidth="1"/>
    <col min="12290" max="12294" width="8.54296875" style="55" customWidth="1"/>
    <col min="12295" max="12295" width="6.90625" style="55" customWidth="1"/>
    <col min="12296" max="12542" width="11.453125" style="55"/>
    <col min="12543" max="12543" width="3" style="55" customWidth="1"/>
    <col min="12544" max="12544" width="38.36328125" style="55" customWidth="1"/>
    <col min="12545" max="12545" width="0" style="55" hidden="1" customWidth="1"/>
    <col min="12546" max="12550" width="8.54296875" style="55" customWidth="1"/>
    <col min="12551" max="12551" width="6.90625" style="55" customWidth="1"/>
    <col min="12552" max="12798" width="11.453125" style="55"/>
    <col min="12799" max="12799" width="3" style="55" customWidth="1"/>
    <col min="12800" max="12800" width="38.36328125" style="55" customWidth="1"/>
    <col min="12801" max="12801" width="0" style="55" hidden="1" customWidth="1"/>
    <col min="12802" max="12806" width="8.54296875" style="55" customWidth="1"/>
    <col min="12807" max="12807" width="6.90625" style="55" customWidth="1"/>
    <col min="12808" max="13054" width="11.453125" style="55"/>
    <col min="13055" max="13055" width="3" style="55" customWidth="1"/>
    <col min="13056" max="13056" width="38.36328125" style="55" customWidth="1"/>
    <col min="13057" max="13057" width="0" style="55" hidden="1" customWidth="1"/>
    <col min="13058" max="13062" width="8.54296875" style="55" customWidth="1"/>
    <col min="13063" max="13063" width="6.90625" style="55" customWidth="1"/>
    <col min="13064" max="13310" width="11.453125" style="55"/>
    <col min="13311" max="13311" width="3" style="55" customWidth="1"/>
    <col min="13312" max="13312" width="38.36328125" style="55" customWidth="1"/>
    <col min="13313" max="13313" width="0" style="55" hidden="1" customWidth="1"/>
    <col min="13314" max="13318" width="8.54296875" style="55" customWidth="1"/>
    <col min="13319" max="13319" width="6.90625" style="55" customWidth="1"/>
    <col min="13320" max="13566" width="11.453125" style="55"/>
    <col min="13567" max="13567" width="3" style="55" customWidth="1"/>
    <col min="13568" max="13568" width="38.36328125" style="55" customWidth="1"/>
    <col min="13569" max="13569" width="0" style="55" hidden="1" customWidth="1"/>
    <col min="13570" max="13574" width="8.54296875" style="55" customWidth="1"/>
    <col min="13575" max="13575" width="6.90625" style="55" customWidth="1"/>
    <col min="13576" max="13822" width="11.453125" style="55"/>
    <col min="13823" max="13823" width="3" style="55" customWidth="1"/>
    <col min="13824" max="13824" width="38.36328125" style="55" customWidth="1"/>
    <col min="13825" max="13825" width="0" style="55" hidden="1" customWidth="1"/>
    <col min="13826" max="13830" width="8.54296875" style="55" customWidth="1"/>
    <col min="13831" max="13831" width="6.90625" style="55" customWidth="1"/>
    <col min="13832" max="14078" width="11.453125" style="55"/>
    <col min="14079" max="14079" width="3" style="55" customWidth="1"/>
    <col min="14080" max="14080" width="38.36328125" style="55" customWidth="1"/>
    <col min="14081" max="14081" width="0" style="55" hidden="1" customWidth="1"/>
    <col min="14082" max="14086" width="8.54296875" style="55" customWidth="1"/>
    <col min="14087" max="14087" width="6.90625" style="55" customWidth="1"/>
    <col min="14088" max="14334" width="11.453125" style="55"/>
    <col min="14335" max="14335" width="3" style="55" customWidth="1"/>
    <col min="14336" max="14336" width="38.36328125" style="55" customWidth="1"/>
    <col min="14337" max="14337" width="0" style="55" hidden="1" customWidth="1"/>
    <col min="14338" max="14342" width="8.54296875" style="55" customWidth="1"/>
    <col min="14343" max="14343" width="6.90625" style="55" customWidth="1"/>
    <col min="14344" max="14590" width="11.453125" style="55"/>
    <col min="14591" max="14591" width="3" style="55" customWidth="1"/>
    <col min="14592" max="14592" width="38.36328125" style="55" customWidth="1"/>
    <col min="14593" max="14593" width="0" style="55" hidden="1" customWidth="1"/>
    <col min="14594" max="14598" width="8.54296875" style="55" customWidth="1"/>
    <col min="14599" max="14599" width="6.90625" style="55" customWidth="1"/>
    <col min="14600" max="14846" width="11.453125" style="55"/>
    <col min="14847" max="14847" width="3" style="55" customWidth="1"/>
    <col min="14848" max="14848" width="38.36328125" style="55" customWidth="1"/>
    <col min="14849" max="14849" width="0" style="55" hidden="1" customWidth="1"/>
    <col min="14850" max="14854" width="8.54296875" style="55" customWidth="1"/>
    <col min="14855" max="14855" width="6.90625" style="55" customWidth="1"/>
    <col min="14856" max="15102" width="11.453125" style="55"/>
    <col min="15103" max="15103" width="3" style="55" customWidth="1"/>
    <col min="15104" max="15104" width="38.36328125" style="55" customWidth="1"/>
    <col min="15105" max="15105" width="0" style="55" hidden="1" customWidth="1"/>
    <col min="15106" max="15110" width="8.54296875" style="55" customWidth="1"/>
    <col min="15111" max="15111" width="6.90625" style="55" customWidth="1"/>
    <col min="15112" max="15358" width="11.453125" style="55"/>
    <col min="15359" max="15359" width="3" style="55" customWidth="1"/>
    <col min="15360" max="15360" width="38.36328125" style="55" customWidth="1"/>
    <col min="15361" max="15361" width="0" style="55" hidden="1" customWidth="1"/>
    <col min="15362" max="15366" width="8.54296875" style="55" customWidth="1"/>
    <col min="15367" max="15367" width="6.90625" style="55" customWidth="1"/>
    <col min="15368" max="15614" width="11.453125" style="55"/>
    <col min="15615" max="15615" width="3" style="55" customWidth="1"/>
    <col min="15616" max="15616" width="38.36328125" style="55" customWidth="1"/>
    <col min="15617" max="15617" width="0" style="55" hidden="1" customWidth="1"/>
    <col min="15618" max="15622" width="8.54296875" style="55" customWidth="1"/>
    <col min="15623" max="15623" width="6.90625" style="55" customWidth="1"/>
    <col min="15624" max="15870" width="11.453125" style="55"/>
    <col min="15871" max="15871" width="3" style="55" customWidth="1"/>
    <col min="15872" max="15872" width="38.36328125" style="55" customWidth="1"/>
    <col min="15873" max="15873" width="0" style="55" hidden="1" customWidth="1"/>
    <col min="15874" max="15878" width="8.54296875" style="55" customWidth="1"/>
    <col min="15879" max="15879" width="6.90625" style="55" customWidth="1"/>
    <col min="15880" max="16126" width="11.453125" style="55"/>
    <col min="16127" max="16127" width="3" style="55" customWidth="1"/>
    <col min="16128" max="16128" width="38.36328125" style="55" customWidth="1"/>
    <col min="16129" max="16129" width="0" style="55" hidden="1" customWidth="1"/>
    <col min="16130" max="16134" width="8.54296875" style="55" customWidth="1"/>
    <col min="16135" max="16135" width="6.90625" style="55" customWidth="1"/>
    <col min="16136" max="16384" width="11.453125" style="55"/>
  </cols>
  <sheetData>
    <row r="1" spans="1:9" s="194" customFormat="1" ht="53.25" customHeight="1">
      <c r="A1" s="195" t="s">
        <v>190</v>
      </c>
    </row>
    <row r="2" spans="1:9">
      <c r="B2" s="58"/>
    </row>
    <row r="3" spans="1:9">
      <c r="B3" s="90"/>
      <c r="C3" s="90"/>
      <c r="D3" s="90"/>
      <c r="E3" s="90"/>
      <c r="F3" s="65"/>
      <c r="G3" s="65"/>
      <c r="H3" s="31" t="s">
        <v>0</v>
      </c>
    </row>
    <row r="4" spans="1:9" ht="13.5" customHeight="1">
      <c r="B4" s="580" t="s">
        <v>2</v>
      </c>
      <c r="C4" s="576" t="s">
        <v>218</v>
      </c>
      <c r="D4" s="578" t="s">
        <v>219</v>
      </c>
      <c r="E4" s="582" t="s">
        <v>215</v>
      </c>
      <c r="F4" s="576"/>
      <c r="G4" s="576" t="s">
        <v>216</v>
      </c>
      <c r="H4" s="575"/>
      <c r="I4" s="54"/>
    </row>
    <row r="5" spans="1:9" ht="13.5" customHeight="1" thickBot="1">
      <c r="B5" s="581"/>
      <c r="C5" s="577"/>
      <c r="D5" s="579"/>
      <c r="E5" s="583"/>
      <c r="F5" s="576"/>
      <c r="G5" s="577"/>
      <c r="H5" s="575"/>
      <c r="I5" s="54"/>
    </row>
    <row r="6" spans="1:9" s="58" customFormat="1" ht="16.5" customHeight="1">
      <c r="B6" s="201" t="s">
        <v>167</v>
      </c>
      <c r="C6" s="393">
        <v>515.70000000000005</v>
      </c>
      <c r="D6" s="356">
        <v>539.9</v>
      </c>
      <c r="E6" s="300">
        <v>4.6926507659491801E-2</v>
      </c>
      <c r="F6" s="381"/>
      <c r="G6" s="393">
        <v>686.9</v>
      </c>
      <c r="H6" s="202"/>
      <c r="I6" s="60"/>
    </row>
    <row r="7" spans="1:9" s="112" customFormat="1" ht="12">
      <c r="B7" s="111" t="s">
        <v>61</v>
      </c>
      <c r="C7" s="304">
        <v>0.54300000000000004</v>
      </c>
      <c r="D7" s="304">
        <v>0.56100000000000005</v>
      </c>
      <c r="E7" s="298">
        <v>1.8000000000000016</v>
      </c>
      <c r="F7" s="304"/>
      <c r="G7" s="304">
        <v>0.55044648945491492</v>
      </c>
      <c r="H7" s="203"/>
      <c r="I7" s="111"/>
    </row>
    <row r="8" spans="1:9" s="112" customFormat="1" ht="12">
      <c r="B8" s="111" t="s">
        <v>62</v>
      </c>
      <c r="C8" s="304">
        <v>0.21</v>
      </c>
      <c r="D8" s="304">
        <v>0.21099999999999999</v>
      </c>
      <c r="E8" s="298">
        <v>0.10000000000000009</v>
      </c>
      <c r="F8" s="304"/>
      <c r="G8" s="304">
        <v>0.20880560168706402</v>
      </c>
      <c r="H8" s="203"/>
      <c r="I8" s="111"/>
    </row>
    <row r="9" spans="1:9" s="112" customFormat="1" ht="12">
      <c r="B9" s="111" t="s">
        <v>63</v>
      </c>
      <c r="C9" s="304">
        <v>0.13100000000000001</v>
      </c>
      <c r="D9" s="304">
        <v>0.129</v>
      </c>
      <c r="E9" s="298">
        <v>-0.20000000000000018</v>
      </c>
      <c r="F9" s="304"/>
      <c r="G9" s="304">
        <v>0.13060506975968225</v>
      </c>
      <c r="H9" s="203"/>
      <c r="I9" s="111"/>
    </row>
    <row r="10" spans="1:9" s="58" customFormat="1">
      <c r="B10" s="206" t="s">
        <v>90</v>
      </c>
      <c r="C10" s="361">
        <v>0.88400000000000001</v>
      </c>
      <c r="D10" s="361">
        <v>0.90100000000000002</v>
      </c>
      <c r="E10" s="400">
        <v>1.7000000000000015</v>
      </c>
      <c r="F10" s="417"/>
      <c r="G10" s="361">
        <v>0.88975856613891013</v>
      </c>
      <c r="H10" s="204"/>
      <c r="I10" s="60"/>
    </row>
    <row r="11" spans="1:9">
      <c r="B11" s="60" t="s">
        <v>78</v>
      </c>
      <c r="C11" s="381">
        <v>58.4</v>
      </c>
      <c r="D11" s="313">
        <v>52</v>
      </c>
      <c r="E11" s="416">
        <v>-0.1095890410958904</v>
      </c>
      <c r="F11" s="381"/>
      <c r="G11" s="381">
        <v>74.5</v>
      </c>
      <c r="H11" s="202"/>
      <c r="I11" s="63"/>
    </row>
    <row r="12" spans="1:9" s="112" customFormat="1" ht="12">
      <c r="B12" s="205" t="s">
        <v>123</v>
      </c>
      <c r="C12" s="388">
        <v>0.11682987023326169</v>
      </c>
      <c r="D12" s="388">
        <v>9.9350401222774179E-2</v>
      </c>
      <c r="E12" s="299"/>
      <c r="F12" s="304"/>
      <c r="G12" s="388">
        <v>0.11093033574914953</v>
      </c>
      <c r="H12" s="114"/>
      <c r="I12" s="113"/>
    </row>
    <row r="13" spans="1:9" ht="17.25" customHeight="1" thickBot="1">
      <c r="B13" s="54"/>
      <c r="C13" s="65"/>
      <c r="D13" s="65"/>
      <c r="E13" s="271"/>
      <c r="F13" s="54"/>
      <c r="G13" s="54"/>
      <c r="H13" s="54"/>
    </row>
    <row r="14" spans="1:9" s="58" customFormat="1" ht="16.5" customHeight="1">
      <c r="B14" s="201" t="s">
        <v>10</v>
      </c>
      <c r="C14" s="393">
        <v>502.44</v>
      </c>
      <c r="D14" s="356">
        <v>523.4</v>
      </c>
      <c r="E14" s="300">
        <v>4.1716423851604123E-2</v>
      </c>
      <c r="F14" s="381"/>
      <c r="G14" s="393">
        <v>676.1</v>
      </c>
      <c r="H14" s="202"/>
      <c r="I14" s="60"/>
    </row>
    <row r="15" spans="1:9">
      <c r="B15" s="54"/>
      <c r="C15" s="65"/>
      <c r="D15" s="65"/>
      <c r="E15" s="54"/>
      <c r="F15" s="54"/>
      <c r="G15" s="54"/>
      <c r="H15" s="54"/>
    </row>
    <row r="30" spans="2:7">
      <c r="C30" s="55"/>
      <c r="D30" s="55"/>
      <c r="E30" s="59"/>
      <c r="F30" s="59"/>
      <c r="G30" s="59"/>
    </row>
    <row r="32" spans="2:7" ht="15.5">
      <c r="B32" s="64"/>
      <c r="D32" s="64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61" customWidth="1"/>
    <col min="2" max="2" width="33.08984375" style="61" customWidth="1"/>
    <col min="3" max="5" width="8.90625" style="62" customWidth="1"/>
    <col min="6" max="6" width="2.6328125" style="62" customWidth="1"/>
    <col min="7" max="7" width="8.90625" style="62" customWidth="1"/>
    <col min="8" max="8" width="7.36328125" style="61" customWidth="1"/>
    <col min="9" max="255" width="11.453125" style="61"/>
    <col min="256" max="256" width="3" style="61" customWidth="1"/>
    <col min="257" max="257" width="38.36328125" style="61" customWidth="1"/>
    <col min="258" max="258" width="0" style="61" hidden="1" customWidth="1"/>
    <col min="259" max="263" width="8.54296875" style="61" customWidth="1"/>
    <col min="264" max="264" width="6.90625" style="61" customWidth="1"/>
    <col min="265" max="511" width="11.453125" style="61"/>
    <col min="512" max="512" width="3" style="61" customWidth="1"/>
    <col min="513" max="513" width="38.36328125" style="61" customWidth="1"/>
    <col min="514" max="514" width="0" style="61" hidden="1" customWidth="1"/>
    <col min="515" max="519" width="8.54296875" style="61" customWidth="1"/>
    <col min="520" max="520" width="6.90625" style="61" customWidth="1"/>
    <col min="521" max="767" width="11.453125" style="61"/>
    <col min="768" max="768" width="3" style="61" customWidth="1"/>
    <col min="769" max="769" width="38.36328125" style="61" customWidth="1"/>
    <col min="770" max="770" width="0" style="61" hidden="1" customWidth="1"/>
    <col min="771" max="775" width="8.54296875" style="61" customWidth="1"/>
    <col min="776" max="776" width="6.90625" style="61" customWidth="1"/>
    <col min="777" max="1023" width="11.453125" style="61"/>
    <col min="1024" max="1024" width="3" style="61" customWidth="1"/>
    <col min="1025" max="1025" width="38.36328125" style="61" customWidth="1"/>
    <col min="1026" max="1026" width="0" style="61" hidden="1" customWidth="1"/>
    <col min="1027" max="1031" width="8.54296875" style="61" customWidth="1"/>
    <col min="1032" max="1032" width="6.90625" style="61" customWidth="1"/>
    <col min="1033" max="1279" width="11.453125" style="61"/>
    <col min="1280" max="1280" width="3" style="61" customWidth="1"/>
    <col min="1281" max="1281" width="38.36328125" style="61" customWidth="1"/>
    <col min="1282" max="1282" width="0" style="61" hidden="1" customWidth="1"/>
    <col min="1283" max="1287" width="8.54296875" style="61" customWidth="1"/>
    <col min="1288" max="1288" width="6.90625" style="61" customWidth="1"/>
    <col min="1289" max="1535" width="11.453125" style="61"/>
    <col min="1536" max="1536" width="3" style="61" customWidth="1"/>
    <col min="1537" max="1537" width="38.36328125" style="61" customWidth="1"/>
    <col min="1538" max="1538" width="0" style="61" hidden="1" customWidth="1"/>
    <col min="1539" max="1543" width="8.54296875" style="61" customWidth="1"/>
    <col min="1544" max="1544" width="6.90625" style="61" customWidth="1"/>
    <col min="1545" max="1791" width="11.453125" style="61"/>
    <col min="1792" max="1792" width="3" style="61" customWidth="1"/>
    <col min="1793" max="1793" width="38.36328125" style="61" customWidth="1"/>
    <col min="1794" max="1794" width="0" style="61" hidden="1" customWidth="1"/>
    <col min="1795" max="1799" width="8.54296875" style="61" customWidth="1"/>
    <col min="1800" max="1800" width="6.90625" style="61" customWidth="1"/>
    <col min="1801" max="2047" width="11.453125" style="61"/>
    <col min="2048" max="2048" width="3" style="61" customWidth="1"/>
    <col min="2049" max="2049" width="38.36328125" style="61" customWidth="1"/>
    <col min="2050" max="2050" width="0" style="61" hidden="1" customWidth="1"/>
    <col min="2051" max="2055" width="8.54296875" style="61" customWidth="1"/>
    <col min="2056" max="2056" width="6.90625" style="61" customWidth="1"/>
    <col min="2057" max="2303" width="11.453125" style="61"/>
    <col min="2304" max="2304" width="3" style="61" customWidth="1"/>
    <col min="2305" max="2305" width="38.36328125" style="61" customWidth="1"/>
    <col min="2306" max="2306" width="0" style="61" hidden="1" customWidth="1"/>
    <col min="2307" max="2311" width="8.54296875" style="61" customWidth="1"/>
    <col min="2312" max="2312" width="6.90625" style="61" customWidth="1"/>
    <col min="2313" max="2559" width="11.453125" style="61"/>
    <col min="2560" max="2560" width="3" style="61" customWidth="1"/>
    <col min="2561" max="2561" width="38.36328125" style="61" customWidth="1"/>
    <col min="2562" max="2562" width="0" style="61" hidden="1" customWidth="1"/>
    <col min="2563" max="2567" width="8.54296875" style="61" customWidth="1"/>
    <col min="2568" max="2568" width="6.90625" style="61" customWidth="1"/>
    <col min="2569" max="2815" width="11.453125" style="61"/>
    <col min="2816" max="2816" width="3" style="61" customWidth="1"/>
    <col min="2817" max="2817" width="38.36328125" style="61" customWidth="1"/>
    <col min="2818" max="2818" width="0" style="61" hidden="1" customWidth="1"/>
    <col min="2819" max="2823" width="8.54296875" style="61" customWidth="1"/>
    <col min="2824" max="2824" width="6.90625" style="61" customWidth="1"/>
    <col min="2825" max="3071" width="11.453125" style="61"/>
    <col min="3072" max="3072" width="3" style="61" customWidth="1"/>
    <col min="3073" max="3073" width="38.36328125" style="61" customWidth="1"/>
    <col min="3074" max="3074" width="0" style="61" hidden="1" customWidth="1"/>
    <col min="3075" max="3079" width="8.54296875" style="61" customWidth="1"/>
    <col min="3080" max="3080" width="6.90625" style="61" customWidth="1"/>
    <col min="3081" max="3327" width="11.453125" style="61"/>
    <col min="3328" max="3328" width="3" style="61" customWidth="1"/>
    <col min="3329" max="3329" width="38.36328125" style="61" customWidth="1"/>
    <col min="3330" max="3330" width="0" style="61" hidden="1" customWidth="1"/>
    <col min="3331" max="3335" width="8.54296875" style="61" customWidth="1"/>
    <col min="3336" max="3336" width="6.90625" style="61" customWidth="1"/>
    <col min="3337" max="3583" width="11.453125" style="61"/>
    <col min="3584" max="3584" width="3" style="61" customWidth="1"/>
    <col min="3585" max="3585" width="38.36328125" style="61" customWidth="1"/>
    <col min="3586" max="3586" width="0" style="61" hidden="1" customWidth="1"/>
    <col min="3587" max="3591" width="8.54296875" style="61" customWidth="1"/>
    <col min="3592" max="3592" width="6.90625" style="61" customWidth="1"/>
    <col min="3593" max="3839" width="11.453125" style="61"/>
    <col min="3840" max="3840" width="3" style="61" customWidth="1"/>
    <col min="3841" max="3841" width="38.36328125" style="61" customWidth="1"/>
    <col min="3842" max="3842" width="0" style="61" hidden="1" customWidth="1"/>
    <col min="3843" max="3847" width="8.54296875" style="61" customWidth="1"/>
    <col min="3848" max="3848" width="6.90625" style="61" customWidth="1"/>
    <col min="3849" max="4095" width="11.453125" style="61"/>
    <col min="4096" max="4096" width="3" style="61" customWidth="1"/>
    <col min="4097" max="4097" width="38.36328125" style="61" customWidth="1"/>
    <col min="4098" max="4098" width="0" style="61" hidden="1" customWidth="1"/>
    <col min="4099" max="4103" width="8.54296875" style="61" customWidth="1"/>
    <col min="4104" max="4104" width="6.90625" style="61" customWidth="1"/>
    <col min="4105" max="4351" width="11.453125" style="61"/>
    <col min="4352" max="4352" width="3" style="61" customWidth="1"/>
    <col min="4353" max="4353" width="38.36328125" style="61" customWidth="1"/>
    <col min="4354" max="4354" width="0" style="61" hidden="1" customWidth="1"/>
    <col min="4355" max="4359" width="8.54296875" style="61" customWidth="1"/>
    <col min="4360" max="4360" width="6.90625" style="61" customWidth="1"/>
    <col min="4361" max="4607" width="11.453125" style="61"/>
    <col min="4608" max="4608" width="3" style="61" customWidth="1"/>
    <col min="4609" max="4609" width="38.36328125" style="61" customWidth="1"/>
    <col min="4610" max="4610" width="0" style="61" hidden="1" customWidth="1"/>
    <col min="4611" max="4615" width="8.54296875" style="61" customWidth="1"/>
    <col min="4616" max="4616" width="6.90625" style="61" customWidth="1"/>
    <col min="4617" max="4863" width="11.453125" style="61"/>
    <col min="4864" max="4864" width="3" style="61" customWidth="1"/>
    <col min="4865" max="4865" width="38.36328125" style="61" customWidth="1"/>
    <col min="4866" max="4866" width="0" style="61" hidden="1" customWidth="1"/>
    <col min="4867" max="4871" width="8.54296875" style="61" customWidth="1"/>
    <col min="4872" max="4872" width="6.90625" style="61" customWidth="1"/>
    <col min="4873" max="5119" width="11.453125" style="61"/>
    <col min="5120" max="5120" width="3" style="61" customWidth="1"/>
    <col min="5121" max="5121" width="38.36328125" style="61" customWidth="1"/>
    <col min="5122" max="5122" width="0" style="61" hidden="1" customWidth="1"/>
    <col min="5123" max="5127" width="8.54296875" style="61" customWidth="1"/>
    <col min="5128" max="5128" width="6.90625" style="61" customWidth="1"/>
    <col min="5129" max="5375" width="11.453125" style="61"/>
    <col min="5376" max="5376" width="3" style="61" customWidth="1"/>
    <col min="5377" max="5377" width="38.36328125" style="61" customWidth="1"/>
    <col min="5378" max="5378" width="0" style="61" hidden="1" customWidth="1"/>
    <col min="5379" max="5383" width="8.54296875" style="61" customWidth="1"/>
    <col min="5384" max="5384" width="6.90625" style="61" customWidth="1"/>
    <col min="5385" max="5631" width="11.453125" style="61"/>
    <col min="5632" max="5632" width="3" style="61" customWidth="1"/>
    <col min="5633" max="5633" width="38.36328125" style="61" customWidth="1"/>
    <col min="5634" max="5634" width="0" style="61" hidden="1" customWidth="1"/>
    <col min="5635" max="5639" width="8.54296875" style="61" customWidth="1"/>
    <col min="5640" max="5640" width="6.90625" style="61" customWidth="1"/>
    <col min="5641" max="5887" width="11.453125" style="61"/>
    <col min="5888" max="5888" width="3" style="61" customWidth="1"/>
    <col min="5889" max="5889" width="38.36328125" style="61" customWidth="1"/>
    <col min="5890" max="5890" width="0" style="61" hidden="1" customWidth="1"/>
    <col min="5891" max="5895" width="8.54296875" style="61" customWidth="1"/>
    <col min="5896" max="5896" width="6.90625" style="61" customWidth="1"/>
    <col min="5897" max="6143" width="11.453125" style="61"/>
    <col min="6144" max="6144" width="3" style="61" customWidth="1"/>
    <col min="6145" max="6145" width="38.36328125" style="61" customWidth="1"/>
    <col min="6146" max="6146" width="0" style="61" hidden="1" customWidth="1"/>
    <col min="6147" max="6151" width="8.54296875" style="61" customWidth="1"/>
    <col min="6152" max="6152" width="6.90625" style="61" customWidth="1"/>
    <col min="6153" max="6399" width="11.453125" style="61"/>
    <col min="6400" max="6400" width="3" style="61" customWidth="1"/>
    <col min="6401" max="6401" width="38.36328125" style="61" customWidth="1"/>
    <col min="6402" max="6402" width="0" style="61" hidden="1" customWidth="1"/>
    <col min="6403" max="6407" width="8.54296875" style="61" customWidth="1"/>
    <col min="6408" max="6408" width="6.90625" style="61" customWidth="1"/>
    <col min="6409" max="6655" width="11.453125" style="61"/>
    <col min="6656" max="6656" width="3" style="61" customWidth="1"/>
    <col min="6657" max="6657" width="38.36328125" style="61" customWidth="1"/>
    <col min="6658" max="6658" width="0" style="61" hidden="1" customWidth="1"/>
    <col min="6659" max="6663" width="8.54296875" style="61" customWidth="1"/>
    <col min="6664" max="6664" width="6.90625" style="61" customWidth="1"/>
    <col min="6665" max="6911" width="11.453125" style="61"/>
    <col min="6912" max="6912" width="3" style="61" customWidth="1"/>
    <col min="6913" max="6913" width="38.36328125" style="61" customWidth="1"/>
    <col min="6914" max="6914" width="0" style="61" hidden="1" customWidth="1"/>
    <col min="6915" max="6919" width="8.54296875" style="61" customWidth="1"/>
    <col min="6920" max="6920" width="6.90625" style="61" customWidth="1"/>
    <col min="6921" max="7167" width="11.453125" style="61"/>
    <col min="7168" max="7168" width="3" style="61" customWidth="1"/>
    <col min="7169" max="7169" width="38.36328125" style="61" customWidth="1"/>
    <col min="7170" max="7170" width="0" style="61" hidden="1" customWidth="1"/>
    <col min="7171" max="7175" width="8.54296875" style="61" customWidth="1"/>
    <col min="7176" max="7176" width="6.90625" style="61" customWidth="1"/>
    <col min="7177" max="7423" width="11.453125" style="61"/>
    <col min="7424" max="7424" width="3" style="61" customWidth="1"/>
    <col min="7425" max="7425" width="38.36328125" style="61" customWidth="1"/>
    <col min="7426" max="7426" width="0" style="61" hidden="1" customWidth="1"/>
    <col min="7427" max="7431" width="8.54296875" style="61" customWidth="1"/>
    <col min="7432" max="7432" width="6.90625" style="61" customWidth="1"/>
    <col min="7433" max="7679" width="11.453125" style="61"/>
    <col min="7680" max="7680" width="3" style="61" customWidth="1"/>
    <col min="7681" max="7681" width="38.36328125" style="61" customWidth="1"/>
    <col min="7682" max="7682" width="0" style="61" hidden="1" customWidth="1"/>
    <col min="7683" max="7687" width="8.54296875" style="61" customWidth="1"/>
    <col min="7688" max="7688" width="6.90625" style="61" customWidth="1"/>
    <col min="7689" max="7935" width="11.453125" style="61"/>
    <col min="7936" max="7936" width="3" style="61" customWidth="1"/>
    <col min="7937" max="7937" width="38.36328125" style="61" customWidth="1"/>
    <col min="7938" max="7938" width="0" style="61" hidden="1" customWidth="1"/>
    <col min="7939" max="7943" width="8.54296875" style="61" customWidth="1"/>
    <col min="7944" max="7944" width="6.90625" style="61" customWidth="1"/>
    <col min="7945" max="8191" width="11.453125" style="61"/>
    <col min="8192" max="8192" width="3" style="61" customWidth="1"/>
    <col min="8193" max="8193" width="38.36328125" style="61" customWidth="1"/>
    <col min="8194" max="8194" width="0" style="61" hidden="1" customWidth="1"/>
    <col min="8195" max="8199" width="8.54296875" style="61" customWidth="1"/>
    <col min="8200" max="8200" width="6.90625" style="61" customWidth="1"/>
    <col min="8201" max="8447" width="11.453125" style="61"/>
    <col min="8448" max="8448" width="3" style="61" customWidth="1"/>
    <col min="8449" max="8449" width="38.36328125" style="61" customWidth="1"/>
    <col min="8450" max="8450" width="0" style="61" hidden="1" customWidth="1"/>
    <col min="8451" max="8455" width="8.54296875" style="61" customWidth="1"/>
    <col min="8456" max="8456" width="6.90625" style="61" customWidth="1"/>
    <col min="8457" max="8703" width="11.453125" style="61"/>
    <col min="8704" max="8704" width="3" style="61" customWidth="1"/>
    <col min="8705" max="8705" width="38.36328125" style="61" customWidth="1"/>
    <col min="8706" max="8706" width="0" style="61" hidden="1" customWidth="1"/>
    <col min="8707" max="8711" width="8.54296875" style="61" customWidth="1"/>
    <col min="8712" max="8712" width="6.90625" style="61" customWidth="1"/>
    <col min="8713" max="8959" width="11.453125" style="61"/>
    <col min="8960" max="8960" width="3" style="61" customWidth="1"/>
    <col min="8961" max="8961" width="38.36328125" style="61" customWidth="1"/>
    <col min="8962" max="8962" width="0" style="61" hidden="1" customWidth="1"/>
    <col min="8963" max="8967" width="8.54296875" style="61" customWidth="1"/>
    <col min="8968" max="8968" width="6.90625" style="61" customWidth="1"/>
    <col min="8969" max="9215" width="11.453125" style="61"/>
    <col min="9216" max="9216" width="3" style="61" customWidth="1"/>
    <col min="9217" max="9217" width="38.36328125" style="61" customWidth="1"/>
    <col min="9218" max="9218" width="0" style="61" hidden="1" customWidth="1"/>
    <col min="9219" max="9223" width="8.54296875" style="61" customWidth="1"/>
    <col min="9224" max="9224" width="6.90625" style="61" customWidth="1"/>
    <col min="9225" max="9471" width="11.453125" style="61"/>
    <col min="9472" max="9472" width="3" style="61" customWidth="1"/>
    <col min="9473" max="9473" width="38.36328125" style="61" customWidth="1"/>
    <col min="9474" max="9474" width="0" style="61" hidden="1" customWidth="1"/>
    <col min="9475" max="9479" width="8.54296875" style="61" customWidth="1"/>
    <col min="9480" max="9480" width="6.90625" style="61" customWidth="1"/>
    <col min="9481" max="9727" width="11.453125" style="61"/>
    <col min="9728" max="9728" width="3" style="61" customWidth="1"/>
    <col min="9729" max="9729" width="38.36328125" style="61" customWidth="1"/>
    <col min="9730" max="9730" width="0" style="61" hidden="1" customWidth="1"/>
    <col min="9731" max="9735" width="8.54296875" style="61" customWidth="1"/>
    <col min="9736" max="9736" width="6.90625" style="61" customWidth="1"/>
    <col min="9737" max="9983" width="11.453125" style="61"/>
    <col min="9984" max="9984" width="3" style="61" customWidth="1"/>
    <col min="9985" max="9985" width="38.36328125" style="61" customWidth="1"/>
    <col min="9986" max="9986" width="0" style="61" hidden="1" customWidth="1"/>
    <col min="9987" max="9991" width="8.54296875" style="61" customWidth="1"/>
    <col min="9992" max="9992" width="6.90625" style="61" customWidth="1"/>
    <col min="9993" max="10239" width="11.453125" style="61"/>
    <col min="10240" max="10240" width="3" style="61" customWidth="1"/>
    <col min="10241" max="10241" width="38.36328125" style="61" customWidth="1"/>
    <col min="10242" max="10242" width="0" style="61" hidden="1" customWidth="1"/>
    <col min="10243" max="10247" width="8.54296875" style="61" customWidth="1"/>
    <col min="10248" max="10248" width="6.90625" style="61" customWidth="1"/>
    <col min="10249" max="10495" width="11.453125" style="61"/>
    <col min="10496" max="10496" width="3" style="61" customWidth="1"/>
    <col min="10497" max="10497" width="38.36328125" style="61" customWidth="1"/>
    <col min="10498" max="10498" width="0" style="61" hidden="1" customWidth="1"/>
    <col min="10499" max="10503" width="8.54296875" style="61" customWidth="1"/>
    <col min="10504" max="10504" width="6.90625" style="61" customWidth="1"/>
    <col min="10505" max="10751" width="11.453125" style="61"/>
    <col min="10752" max="10752" width="3" style="61" customWidth="1"/>
    <col min="10753" max="10753" width="38.36328125" style="61" customWidth="1"/>
    <col min="10754" max="10754" width="0" style="61" hidden="1" customWidth="1"/>
    <col min="10755" max="10759" width="8.54296875" style="61" customWidth="1"/>
    <col min="10760" max="10760" width="6.90625" style="61" customWidth="1"/>
    <col min="10761" max="11007" width="11.453125" style="61"/>
    <col min="11008" max="11008" width="3" style="61" customWidth="1"/>
    <col min="11009" max="11009" width="38.36328125" style="61" customWidth="1"/>
    <col min="11010" max="11010" width="0" style="61" hidden="1" customWidth="1"/>
    <col min="11011" max="11015" width="8.54296875" style="61" customWidth="1"/>
    <col min="11016" max="11016" width="6.90625" style="61" customWidth="1"/>
    <col min="11017" max="11263" width="11.453125" style="61"/>
    <col min="11264" max="11264" width="3" style="61" customWidth="1"/>
    <col min="11265" max="11265" width="38.36328125" style="61" customWidth="1"/>
    <col min="11266" max="11266" width="0" style="61" hidden="1" customWidth="1"/>
    <col min="11267" max="11271" width="8.54296875" style="61" customWidth="1"/>
    <col min="11272" max="11272" width="6.90625" style="61" customWidth="1"/>
    <col min="11273" max="11519" width="11.453125" style="61"/>
    <col min="11520" max="11520" width="3" style="61" customWidth="1"/>
    <col min="11521" max="11521" width="38.36328125" style="61" customWidth="1"/>
    <col min="11522" max="11522" width="0" style="61" hidden="1" customWidth="1"/>
    <col min="11523" max="11527" width="8.54296875" style="61" customWidth="1"/>
    <col min="11528" max="11528" width="6.90625" style="61" customWidth="1"/>
    <col min="11529" max="11775" width="11.453125" style="61"/>
    <col min="11776" max="11776" width="3" style="61" customWidth="1"/>
    <col min="11777" max="11777" width="38.36328125" style="61" customWidth="1"/>
    <col min="11778" max="11778" width="0" style="61" hidden="1" customWidth="1"/>
    <col min="11779" max="11783" width="8.54296875" style="61" customWidth="1"/>
    <col min="11784" max="11784" width="6.90625" style="61" customWidth="1"/>
    <col min="11785" max="12031" width="11.453125" style="61"/>
    <col min="12032" max="12032" width="3" style="61" customWidth="1"/>
    <col min="12033" max="12033" width="38.36328125" style="61" customWidth="1"/>
    <col min="12034" max="12034" width="0" style="61" hidden="1" customWidth="1"/>
    <col min="12035" max="12039" width="8.54296875" style="61" customWidth="1"/>
    <col min="12040" max="12040" width="6.90625" style="61" customWidth="1"/>
    <col min="12041" max="12287" width="11.453125" style="61"/>
    <col min="12288" max="12288" width="3" style="61" customWidth="1"/>
    <col min="12289" max="12289" width="38.36328125" style="61" customWidth="1"/>
    <col min="12290" max="12290" width="0" style="61" hidden="1" customWidth="1"/>
    <col min="12291" max="12295" width="8.54296875" style="61" customWidth="1"/>
    <col min="12296" max="12296" width="6.90625" style="61" customWidth="1"/>
    <col min="12297" max="12543" width="11.453125" style="61"/>
    <col min="12544" max="12544" width="3" style="61" customWidth="1"/>
    <col min="12545" max="12545" width="38.36328125" style="61" customWidth="1"/>
    <col min="12546" max="12546" width="0" style="61" hidden="1" customWidth="1"/>
    <col min="12547" max="12551" width="8.54296875" style="61" customWidth="1"/>
    <col min="12552" max="12552" width="6.90625" style="61" customWidth="1"/>
    <col min="12553" max="12799" width="11.453125" style="61"/>
    <col min="12800" max="12800" width="3" style="61" customWidth="1"/>
    <col min="12801" max="12801" width="38.36328125" style="61" customWidth="1"/>
    <col min="12802" max="12802" width="0" style="61" hidden="1" customWidth="1"/>
    <col min="12803" max="12807" width="8.54296875" style="61" customWidth="1"/>
    <col min="12808" max="12808" width="6.90625" style="61" customWidth="1"/>
    <col min="12809" max="13055" width="11.453125" style="61"/>
    <col min="13056" max="13056" width="3" style="61" customWidth="1"/>
    <col min="13057" max="13057" width="38.36328125" style="61" customWidth="1"/>
    <col min="13058" max="13058" width="0" style="61" hidden="1" customWidth="1"/>
    <col min="13059" max="13063" width="8.54296875" style="61" customWidth="1"/>
    <col min="13064" max="13064" width="6.90625" style="61" customWidth="1"/>
    <col min="13065" max="13311" width="11.453125" style="61"/>
    <col min="13312" max="13312" width="3" style="61" customWidth="1"/>
    <col min="13313" max="13313" width="38.36328125" style="61" customWidth="1"/>
    <col min="13314" max="13314" width="0" style="61" hidden="1" customWidth="1"/>
    <col min="13315" max="13319" width="8.54296875" style="61" customWidth="1"/>
    <col min="13320" max="13320" width="6.90625" style="61" customWidth="1"/>
    <col min="13321" max="13567" width="11.453125" style="61"/>
    <col min="13568" max="13568" width="3" style="61" customWidth="1"/>
    <col min="13569" max="13569" width="38.36328125" style="61" customWidth="1"/>
    <col min="13570" max="13570" width="0" style="61" hidden="1" customWidth="1"/>
    <col min="13571" max="13575" width="8.54296875" style="61" customWidth="1"/>
    <col min="13576" max="13576" width="6.90625" style="61" customWidth="1"/>
    <col min="13577" max="13823" width="11.453125" style="61"/>
    <col min="13824" max="13824" width="3" style="61" customWidth="1"/>
    <col min="13825" max="13825" width="38.36328125" style="61" customWidth="1"/>
    <col min="13826" max="13826" width="0" style="61" hidden="1" customWidth="1"/>
    <col min="13827" max="13831" width="8.54296875" style="61" customWidth="1"/>
    <col min="13832" max="13832" width="6.90625" style="61" customWidth="1"/>
    <col min="13833" max="14079" width="11.453125" style="61"/>
    <col min="14080" max="14080" width="3" style="61" customWidth="1"/>
    <col min="14081" max="14081" width="38.36328125" style="61" customWidth="1"/>
    <col min="14082" max="14082" width="0" style="61" hidden="1" customWidth="1"/>
    <col min="14083" max="14087" width="8.54296875" style="61" customWidth="1"/>
    <col min="14088" max="14088" width="6.90625" style="61" customWidth="1"/>
    <col min="14089" max="14335" width="11.453125" style="61"/>
    <col min="14336" max="14336" width="3" style="61" customWidth="1"/>
    <col min="14337" max="14337" width="38.36328125" style="61" customWidth="1"/>
    <col min="14338" max="14338" width="0" style="61" hidden="1" customWidth="1"/>
    <col min="14339" max="14343" width="8.54296875" style="61" customWidth="1"/>
    <col min="14344" max="14344" width="6.90625" style="61" customWidth="1"/>
    <col min="14345" max="14591" width="11.453125" style="61"/>
    <col min="14592" max="14592" width="3" style="61" customWidth="1"/>
    <col min="14593" max="14593" width="38.36328125" style="61" customWidth="1"/>
    <col min="14594" max="14594" width="0" style="61" hidden="1" customWidth="1"/>
    <col min="14595" max="14599" width="8.54296875" style="61" customWidth="1"/>
    <col min="14600" max="14600" width="6.90625" style="61" customWidth="1"/>
    <col min="14601" max="14847" width="11.453125" style="61"/>
    <col min="14848" max="14848" width="3" style="61" customWidth="1"/>
    <col min="14849" max="14849" width="38.36328125" style="61" customWidth="1"/>
    <col min="14850" max="14850" width="0" style="61" hidden="1" customWidth="1"/>
    <col min="14851" max="14855" width="8.54296875" style="61" customWidth="1"/>
    <col min="14856" max="14856" width="6.90625" style="61" customWidth="1"/>
    <col min="14857" max="15103" width="11.453125" style="61"/>
    <col min="15104" max="15104" width="3" style="61" customWidth="1"/>
    <col min="15105" max="15105" width="38.36328125" style="61" customWidth="1"/>
    <col min="15106" max="15106" width="0" style="61" hidden="1" customWidth="1"/>
    <col min="15107" max="15111" width="8.54296875" style="61" customWidth="1"/>
    <col min="15112" max="15112" width="6.90625" style="61" customWidth="1"/>
    <col min="15113" max="15359" width="11.453125" style="61"/>
    <col min="15360" max="15360" width="3" style="61" customWidth="1"/>
    <col min="15361" max="15361" width="38.36328125" style="61" customWidth="1"/>
    <col min="15362" max="15362" width="0" style="61" hidden="1" customWidth="1"/>
    <col min="15363" max="15367" width="8.54296875" style="61" customWidth="1"/>
    <col min="15368" max="15368" width="6.90625" style="61" customWidth="1"/>
    <col min="15369" max="15615" width="11.453125" style="61"/>
    <col min="15616" max="15616" width="3" style="61" customWidth="1"/>
    <col min="15617" max="15617" width="38.36328125" style="61" customWidth="1"/>
    <col min="15618" max="15618" width="0" style="61" hidden="1" customWidth="1"/>
    <col min="15619" max="15623" width="8.54296875" style="61" customWidth="1"/>
    <col min="15624" max="15624" width="6.90625" style="61" customWidth="1"/>
    <col min="15625" max="15871" width="11.453125" style="61"/>
    <col min="15872" max="15872" width="3" style="61" customWidth="1"/>
    <col min="15873" max="15873" width="38.36328125" style="61" customWidth="1"/>
    <col min="15874" max="15874" width="0" style="61" hidden="1" customWidth="1"/>
    <col min="15875" max="15879" width="8.54296875" style="61" customWidth="1"/>
    <col min="15880" max="15880" width="6.90625" style="61" customWidth="1"/>
    <col min="15881" max="16127" width="11.453125" style="61"/>
    <col min="16128" max="16128" width="3" style="61" customWidth="1"/>
    <col min="16129" max="16129" width="38.36328125" style="61" customWidth="1"/>
    <col min="16130" max="16130" width="0" style="61" hidden="1" customWidth="1"/>
    <col min="16131" max="16135" width="8.54296875" style="61" customWidth="1"/>
    <col min="16136" max="16136" width="6.90625" style="61" customWidth="1"/>
    <col min="16137" max="16384" width="11.453125" style="61"/>
  </cols>
  <sheetData>
    <row r="1" spans="1:10" s="194" customFormat="1" ht="53.25" customHeight="1">
      <c r="A1" s="195" t="s">
        <v>190</v>
      </c>
    </row>
    <row r="2" spans="1:10" ht="10.5">
      <c r="B2" s="66"/>
    </row>
    <row r="3" spans="1:10">
      <c r="B3" s="584" t="s">
        <v>0</v>
      </c>
      <c r="C3" s="584"/>
      <c r="D3" s="584"/>
      <c r="E3" s="584"/>
      <c r="F3" s="584"/>
      <c r="G3" s="584"/>
      <c r="H3" s="584"/>
      <c r="I3" s="56"/>
    </row>
    <row r="4" spans="1:10" ht="13.5" customHeight="1">
      <c r="B4" s="580" t="s">
        <v>28</v>
      </c>
      <c r="C4" s="576" t="s">
        <v>218</v>
      </c>
      <c r="D4" s="578" t="s">
        <v>219</v>
      </c>
      <c r="E4" s="582" t="s">
        <v>215</v>
      </c>
      <c r="F4" s="576"/>
      <c r="G4" s="576" t="s">
        <v>216</v>
      </c>
      <c r="H4" s="575"/>
      <c r="I4" s="56"/>
    </row>
    <row r="5" spans="1:10" ht="12" customHeight="1" thickBot="1">
      <c r="B5" s="581"/>
      <c r="C5" s="577"/>
      <c r="D5" s="579"/>
      <c r="E5" s="583"/>
      <c r="F5" s="576"/>
      <c r="G5" s="577"/>
      <c r="H5" s="575"/>
      <c r="I5" s="56"/>
    </row>
    <row r="6" spans="1:10" s="66" customFormat="1" ht="16.5" customHeight="1">
      <c r="B6" s="201" t="s">
        <v>167</v>
      </c>
      <c r="C6" s="539">
        <v>494.5</v>
      </c>
      <c r="D6" s="357">
        <v>480.9</v>
      </c>
      <c r="E6" s="300">
        <v>-2.7502527805864596E-2</v>
      </c>
      <c r="F6" s="381"/>
      <c r="G6" s="393">
        <v>653.79999999999995</v>
      </c>
      <c r="H6" s="202"/>
      <c r="I6" s="57"/>
    </row>
    <row r="7" spans="1:10" s="116" customFormat="1" ht="12">
      <c r="B7" s="111" t="s">
        <v>61</v>
      </c>
      <c r="C7" s="304">
        <v>0.66900000000000004</v>
      </c>
      <c r="D7" s="304">
        <v>0.63200000000000001</v>
      </c>
      <c r="E7" s="298">
        <v>-3.7000000000000033</v>
      </c>
      <c r="F7" s="304"/>
      <c r="G7" s="304">
        <v>0.66467258661284123</v>
      </c>
      <c r="H7" s="203"/>
      <c r="I7" s="117"/>
      <c r="J7" s="118"/>
    </row>
    <row r="8" spans="1:10" s="116" customFormat="1" ht="12">
      <c r="B8" s="111" t="s">
        <v>62</v>
      </c>
      <c r="C8" s="304">
        <v>0.111</v>
      </c>
      <c r="D8" s="304">
        <v>0.113</v>
      </c>
      <c r="E8" s="298">
        <v>0.20000000000000018</v>
      </c>
      <c r="F8" s="304"/>
      <c r="G8" s="304">
        <v>0.11162448576834177</v>
      </c>
      <c r="H8" s="203"/>
      <c r="I8" s="117"/>
      <c r="J8" s="118"/>
    </row>
    <row r="9" spans="1:10" s="116" customFormat="1" ht="12">
      <c r="B9" s="111" t="s">
        <v>63</v>
      </c>
      <c r="C9" s="304">
        <v>0.127</v>
      </c>
      <c r="D9" s="304">
        <v>0.129</v>
      </c>
      <c r="E9" s="298">
        <v>0.20000000000000018</v>
      </c>
      <c r="F9" s="304"/>
      <c r="G9" s="304">
        <v>0.12701375693919792</v>
      </c>
      <c r="H9" s="203"/>
      <c r="I9" s="110"/>
    </row>
    <row r="10" spans="1:10" s="66" customFormat="1" ht="11.5">
      <c r="B10" s="206" t="s">
        <v>90</v>
      </c>
      <c r="C10" s="361">
        <v>0.90700000000000003</v>
      </c>
      <c r="D10" s="361">
        <v>0.874</v>
      </c>
      <c r="E10" s="400">
        <v>-3.3000000000000029</v>
      </c>
      <c r="F10" s="417"/>
      <c r="G10" s="361">
        <v>0.90331082932038098</v>
      </c>
      <c r="H10" s="204"/>
      <c r="I10" s="57"/>
    </row>
    <row r="11" spans="1:10" ht="11.5">
      <c r="B11" s="60" t="s">
        <v>78</v>
      </c>
      <c r="C11" s="381">
        <v>45.7</v>
      </c>
      <c r="D11" s="312">
        <v>61.5</v>
      </c>
      <c r="E11" s="416">
        <v>0.34573304157549223</v>
      </c>
      <c r="F11" s="381"/>
      <c r="G11" s="381">
        <v>63.4</v>
      </c>
      <c r="H11" s="202"/>
      <c r="I11" s="67"/>
    </row>
    <row r="12" spans="1:10" s="116" customFormat="1" ht="12">
      <c r="B12" s="205" t="s">
        <v>123</v>
      </c>
      <c r="C12" s="388">
        <v>9.3551279960867442E-2</v>
      </c>
      <c r="D12" s="388">
        <v>0.12638717632552404</v>
      </c>
      <c r="E12" s="299"/>
      <c r="F12" s="304"/>
      <c r="G12" s="388">
        <v>9.7177726926010677E-2</v>
      </c>
      <c r="H12" s="114"/>
      <c r="I12" s="115"/>
    </row>
    <row r="13" spans="1:10" s="43" customFormat="1" ht="14.25" customHeight="1" thickBot="1">
      <c r="B13" s="16"/>
      <c r="C13" s="14"/>
      <c r="D13" s="16"/>
      <c r="E13" s="272"/>
      <c r="F13" s="130"/>
      <c r="G13" s="16"/>
      <c r="H13" s="16"/>
    </row>
    <row r="14" spans="1:10" s="58" customFormat="1" ht="16.5" customHeight="1">
      <c r="B14" s="201" t="s">
        <v>10</v>
      </c>
      <c r="C14" s="393">
        <v>490.64</v>
      </c>
      <c r="D14" s="356">
        <v>486.6</v>
      </c>
      <c r="E14" s="300">
        <v>-8.2341431599542991E-3</v>
      </c>
      <c r="F14" s="381"/>
      <c r="G14" s="393">
        <v>655.5</v>
      </c>
      <c r="H14" s="202"/>
      <c r="I14" s="60"/>
    </row>
    <row r="15" spans="1:10" ht="18.75" customHeight="1">
      <c r="B15" s="56"/>
      <c r="C15" s="53"/>
      <c r="D15" s="53"/>
      <c r="E15" s="258"/>
      <c r="F15" s="53"/>
      <c r="G15" s="131"/>
      <c r="H15" s="56"/>
    </row>
    <row r="22" spans="2:8">
      <c r="E22" s="258"/>
    </row>
    <row r="27" spans="2:8">
      <c r="C27" s="61"/>
      <c r="D27" s="61"/>
      <c r="E27" s="61"/>
      <c r="F27" s="61"/>
      <c r="G27" s="61"/>
      <c r="H27" s="62"/>
    </row>
    <row r="32" spans="2:8" ht="10.5">
      <c r="B32" s="48"/>
      <c r="C32" s="48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1" customWidth="1"/>
    <col min="2" max="2" width="33.36328125" style="61" customWidth="1"/>
    <col min="3" max="4" width="8.90625" style="62" customWidth="1"/>
    <col min="5" max="5" width="8.90625" style="61" customWidth="1"/>
    <col min="6" max="6" width="1.90625" style="61" customWidth="1"/>
    <col min="7" max="7" width="8.90625" style="61" customWidth="1"/>
    <col min="8" max="8" width="6.36328125" style="61" customWidth="1"/>
    <col min="9" max="254" width="11.453125" style="61"/>
    <col min="255" max="255" width="3" style="61" customWidth="1"/>
    <col min="256" max="256" width="38.36328125" style="61" customWidth="1"/>
    <col min="257" max="257" width="0" style="61" hidden="1" customWidth="1"/>
    <col min="258" max="262" width="8.54296875" style="61" customWidth="1"/>
    <col min="263" max="263" width="6.90625" style="61" customWidth="1"/>
    <col min="264" max="510" width="11.453125" style="61"/>
    <col min="511" max="511" width="3" style="61" customWidth="1"/>
    <col min="512" max="512" width="38.36328125" style="61" customWidth="1"/>
    <col min="513" max="513" width="0" style="61" hidden="1" customWidth="1"/>
    <col min="514" max="518" width="8.54296875" style="61" customWidth="1"/>
    <col min="519" max="519" width="6.90625" style="61" customWidth="1"/>
    <col min="520" max="766" width="11.453125" style="61"/>
    <col min="767" max="767" width="3" style="61" customWidth="1"/>
    <col min="768" max="768" width="38.36328125" style="61" customWidth="1"/>
    <col min="769" max="769" width="0" style="61" hidden="1" customWidth="1"/>
    <col min="770" max="774" width="8.54296875" style="61" customWidth="1"/>
    <col min="775" max="775" width="6.90625" style="61" customWidth="1"/>
    <col min="776" max="1022" width="11.453125" style="61"/>
    <col min="1023" max="1023" width="3" style="61" customWidth="1"/>
    <col min="1024" max="1024" width="38.36328125" style="61" customWidth="1"/>
    <col min="1025" max="1025" width="0" style="61" hidden="1" customWidth="1"/>
    <col min="1026" max="1030" width="8.54296875" style="61" customWidth="1"/>
    <col min="1031" max="1031" width="6.90625" style="61" customWidth="1"/>
    <col min="1032" max="1278" width="11.453125" style="61"/>
    <col min="1279" max="1279" width="3" style="61" customWidth="1"/>
    <col min="1280" max="1280" width="38.36328125" style="61" customWidth="1"/>
    <col min="1281" max="1281" width="0" style="61" hidden="1" customWidth="1"/>
    <col min="1282" max="1286" width="8.54296875" style="61" customWidth="1"/>
    <col min="1287" max="1287" width="6.90625" style="61" customWidth="1"/>
    <col min="1288" max="1534" width="11.453125" style="61"/>
    <col min="1535" max="1535" width="3" style="61" customWidth="1"/>
    <col min="1536" max="1536" width="38.36328125" style="61" customWidth="1"/>
    <col min="1537" max="1537" width="0" style="61" hidden="1" customWidth="1"/>
    <col min="1538" max="1542" width="8.54296875" style="61" customWidth="1"/>
    <col min="1543" max="1543" width="6.90625" style="61" customWidth="1"/>
    <col min="1544" max="1790" width="11.453125" style="61"/>
    <col min="1791" max="1791" width="3" style="61" customWidth="1"/>
    <col min="1792" max="1792" width="38.36328125" style="61" customWidth="1"/>
    <col min="1793" max="1793" width="0" style="61" hidden="1" customWidth="1"/>
    <col min="1794" max="1798" width="8.54296875" style="61" customWidth="1"/>
    <col min="1799" max="1799" width="6.90625" style="61" customWidth="1"/>
    <col min="1800" max="2046" width="11.453125" style="61"/>
    <col min="2047" max="2047" width="3" style="61" customWidth="1"/>
    <col min="2048" max="2048" width="38.36328125" style="61" customWidth="1"/>
    <col min="2049" max="2049" width="0" style="61" hidden="1" customWidth="1"/>
    <col min="2050" max="2054" width="8.54296875" style="61" customWidth="1"/>
    <col min="2055" max="2055" width="6.90625" style="61" customWidth="1"/>
    <col min="2056" max="2302" width="11.453125" style="61"/>
    <col min="2303" max="2303" width="3" style="61" customWidth="1"/>
    <col min="2304" max="2304" width="38.36328125" style="61" customWidth="1"/>
    <col min="2305" max="2305" width="0" style="61" hidden="1" customWidth="1"/>
    <col min="2306" max="2310" width="8.54296875" style="61" customWidth="1"/>
    <col min="2311" max="2311" width="6.90625" style="61" customWidth="1"/>
    <col min="2312" max="2558" width="11.453125" style="61"/>
    <col min="2559" max="2559" width="3" style="61" customWidth="1"/>
    <col min="2560" max="2560" width="38.36328125" style="61" customWidth="1"/>
    <col min="2561" max="2561" width="0" style="61" hidden="1" customWidth="1"/>
    <col min="2562" max="2566" width="8.54296875" style="61" customWidth="1"/>
    <col min="2567" max="2567" width="6.90625" style="61" customWidth="1"/>
    <col min="2568" max="2814" width="11.453125" style="61"/>
    <col min="2815" max="2815" width="3" style="61" customWidth="1"/>
    <col min="2816" max="2816" width="38.36328125" style="61" customWidth="1"/>
    <col min="2817" max="2817" width="0" style="61" hidden="1" customWidth="1"/>
    <col min="2818" max="2822" width="8.54296875" style="61" customWidth="1"/>
    <col min="2823" max="2823" width="6.90625" style="61" customWidth="1"/>
    <col min="2824" max="3070" width="11.453125" style="61"/>
    <col min="3071" max="3071" width="3" style="61" customWidth="1"/>
    <col min="3072" max="3072" width="38.36328125" style="61" customWidth="1"/>
    <col min="3073" max="3073" width="0" style="61" hidden="1" customWidth="1"/>
    <col min="3074" max="3078" width="8.54296875" style="61" customWidth="1"/>
    <col min="3079" max="3079" width="6.90625" style="61" customWidth="1"/>
    <col min="3080" max="3326" width="11.453125" style="61"/>
    <col min="3327" max="3327" width="3" style="61" customWidth="1"/>
    <col min="3328" max="3328" width="38.36328125" style="61" customWidth="1"/>
    <col min="3329" max="3329" width="0" style="61" hidden="1" customWidth="1"/>
    <col min="3330" max="3334" width="8.54296875" style="61" customWidth="1"/>
    <col min="3335" max="3335" width="6.90625" style="61" customWidth="1"/>
    <col min="3336" max="3582" width="11.453125" style="61"/>
    <col min="3583" max="3583" width="3" style="61" customWidth="1"/>
    <col min="3584" max="3584" width="38.36328125" style="61" customWidth="1"/>
    <col min="3585" max="3585" width="0" style="61" hidden="1" customWidth="1"/>
    <col min="3586" max="3590" width="8.54296875" style="61" customWidth="1"/>
    <col min="3591" max="3591" width="6.90625" style="61" customWidth="1"/>
    <col min="3592" max="3838" width="11.453125" style="61"/>
    <col min="3839" max="3839" width="3" style="61" customWidth="1"/>
    <col min="3840" max="3840" width="38.36328125" style="61" customWidth="1"/>
    <col min="3841" max="3841" width="0" style="61" hidden="1" customWidth="1"/>
    <col min="3842" max="3846" width="8.54296875" style="61" customWidth="1"/>
    <col min="3847" max="3847" width="6.90625" style="61" customWidth="1"/>
    <col min="3848" max="4094" width="11.453125" style="61"/>
    <col min="4095" max="4095" width="3" style="61" customWidth="1"/>
    <col min="4096" max="4096" width="38.36328125" style="61" customWidth="1"/>
    <col min="4097" max="4097" width="0" style="61" hidden="1" customWidth="1"/>
    <col min="4098" max="4102" width="8.54296875" style="61" customWidth="1"/>
    <col min="4103" max="4103" width="6.90625" style="61" customWidth="1"/>
    <col min="4104" max="4350" width="11.453125" style="61"/>
    <col min="4351" max="4351" width="3" style="61" customWidth="1"/>
    <col min="4352" max="4352" width="38.36328125" style="61" customWidth="1"/>
    <col min="4353" max="4353" width="0" style="61" hidden="1" customWidth="1"/>
    <col min="4354" max="4358" width="8.54296875" style="61" customWidth="1"/>
    <col min="4359" max="4359" width="6.90625" style="61" customWidth="1"/>
    <col min="4360" max="4606" width="11.453125" style="61"/>
    <col min="4607" max="4607" width="3" style="61" customWidth="1"/>
    <col min="4608" max="4608" width="38.36328125" style="61" customWidth="1"/>
    <col min="4609" max="4609" width="0" style="61" hidden="1" customWidth="1"/>
    <col min="4610" max="4614" width="8.54296875" style="61" customWidth="1"/>
    <col min="4615" max="4615" width="6.90625" style="61" customWidth="1"/>
    <col min="4616" max="4862" width="11.453125" style="61"/>
    <col min="4863" max="4863" width="3" style="61" customWidth="1"/>
    <col min="4864" max="4864" width="38.36328125" style="61" customWidth="1"/>
    <col min="4865" max="4865" width="0" style="61" hidden="1" customWidth="1"/>
    <col min="4866" max="4870" width="8.54296875" style="61" customWidth="1"/>
    <col min="4871" max="4871" width="6.90625" style="61" customWidth="1"/>
    <col min="4872" max="5118" width="11.453125" style="61"/>
    <col min="5119" max="5119" width="3" style="61" customWidth="1"/>
    <col min="5120" max="5120" width="38.36328125" style="61" customWidth="1"/>
    <col min="5121" max="5121" width="0" style="61" hidden="1" customWidth="1"/>
    <col min="5122" max="5126" width="8.54296875" style="61" customWidth="1"/>
    <col min="5127" max="5127" width="6.90625" style="61" customWidth="1"/>
    <col min="5128" max="5374" width="11.453125" style="61"/>
    <col min="5375" max="5375" width="3" style="61" customWidth="1"/>
    <col min="5376" max="5376" width="38.36328125" style="61" customWidth="1"/>
    <col min="5377" max="5377" width="0" style="61" hidden="1" customWidth="1"/>
    <col min="5378" max="5382" width="8.54296875" style="61" customWidth="1"/>
    <col min="5383" max="5383" width="6.90625" style="61" customWidth="1"/>
    <col min="5384" max="5630" width="11.453125" style="61"/>
    <col min="5631" max="5631" width="3" style="61" customWidth="1"/>
    <col min="5632" max="5632" width="38.36328125" style="61" customWidth="1"/>
    <col min="5633" max="5633" width="0" style="61" hidden="1" customWidth="1"/>
    <col min="5634" max="5638" width="8.54296875" style="61" customWidth="1"/>
    <col min="5639" max="5639" width="6.90625" style="61" customWidth="1"/>
    <col min="5640" max="5886" width="11.453125" style="61"/>
    <col min="5887" max="5887" width="3" style="61" customWidth="1"/>
    <col min="5888" max="5888" width="38.36328125" style="61" customWidth="1"/>
    <col min="5889" max="5889" width="0" style="61" hidden="1" customWidth="1"/>
    <col min="5890" max="5894" width="8.54296875" style="61" customWidth="1"/>
    <col min="5895" max="5895" width="6.90625" style="61" customWidth="1"/>
    <col min="5896" max="6142" width="11.453125" style="61"/>
    <col min="6143" max="6143" width="3" style="61" customWidth="1"/>
    <col min="6144" max="6144" width="38.36328125" style="61" customWidth="1"/>
    <col min="6145" max="6145" width="0" style="61" hidden="1" customWidth="1"/>
    <col min="6146" max="6150" width="8.54296875" style="61" customWidth="1"/>
    <col min="6151" max="6151" width="6.90625" style="61" customWidth="1"/>
    <col min="6152" max="6398" width="11.453125" style="61"/>
    <col min="6399" max="6399" width="3" style="61" customWidth="1"/>
    <col min="6400" max="6400" width="38.36328125" style="61" customWidth="1"/>
    <col min="6401" max="6401" width="0" style="61" hidden="1" customWidth="1"/>
    <col min="6402" max="6406" width="8.54296875" style="61" customWidth="1"/>
    <col min="6407" max="6407" width="6.90625" style="61" customWidth="1"/>
    <col min="6408" max="6654" width="11.453125" style="61"/>
    <col min="6655" max="6655" width="3" style="61" customWidth="1"/>
    <col min="6656" max="6656" width="38.36328125" style="61" customWidth="1"/>
    <col min="6657" max="6657" width="0" style="61" hidden="1" customWidth="1"/>
    <col min="6658" max="6662" width="8.54296875" style="61" customWidth="1"/>
    <col min="6663" max="6663" width="6.90625" style="61" customWidth="1"/>
    <col min="6664" max="6910" width="11.453125" style="61"/>
    <col min="6911" max="6911" width="3" style="61" customWidth="1"/>
    <col min="6912" max="6912" width="38.36328125" style="61" customWidth="1"/>
    <col min="6913" max="6913" width="0" style="61" hidden="1" customWidth="1"/>
    <col min="6914" max="6918" width="8.54296875" style="61" customWidth="1"/>
    <col min="6919" max="6919" width="6.90625" style="61" customWidth="1"/>
    <col min="6920" max="7166" width="11.453125" style="61"/>
    <col min="7167" max="7167" width="3" style="61" customWidth="1"/>
    <col min="7168" max="7168" width="38.36328125" style="61" customWidth="1"/>
    <col min="7169" max="7169" width="0" style="61" hidden="1" customWidth="1"/>
    <col min="7170" max="7174" width="8.54296875" style="61" customWidth="1"/>
    <col min="7175" max="7175" width="6.90625" style="61" customWidth="1"/>
    <col min="7176" max="7422" width="11.453125" style="61"/>
    <col min="7423" max="7423" width="3" style="61" customWidth="1"/>
    <col min="7424" max="7424" width="38.36328125" style="61" customWidth="1"/>
    <col min="7425" max="7425" width="0" style="61" hidden="1" customWidth="1"/>
    <col min="7426" max="7430" width="8.54296875" style="61" customWidth="1"/>
    <col min="7431" max="7431" width="6.90625" style="61" customWidth="1"/>
    <col min="7432" max="7678" width="11.453125" style="61"/>
    <col min="7679" max="7679" width="3" style="61" customWidth="1"/>
    <col min="7680" max="7680" width="38.36328125" style="61" customWidth="1"/>
    <col min="7681" max="7681" width="0" style="61" hidden="1" customWidth="1"/>
    <col min="7682" max="7686" width="8.54296875" style="61" customWidth="1"/>
    <col min="7687" max="7687" width="6.90625" style="61" customWidth="1"/>
    <col min="7688" max="7934" width="11.453125" style="61"/>
    <col min="7935" max="7935" width="3" style="61" customWidth="1"/>
    <col min="7936" max="7936" width="38.36328125" style="61" customWidth="1"/>
    <col min="7937" max="7937" width="0" style="61" hidden="1" customWidth="1"/>
    <col min="7938" max="7942" width="8.54296875" style="61" customWidth="1"/>
    <col min="7943" max="7943" width="6.90625" style="61" customWidth="1"/>
    <col min="7944" max="8190" width="11.453125" style="61"/>
    <col min="8191" max="8191" width="3" style="61" customWidth="1"/>
    <col min="8192" max="8192" width="38.36328125" style="61" customWidth="1"/>
    <col min="8193" max="8193" width="0" style="61" hidden="1" customWidth="1"/>
    <col min="8194" max="8198" width="8.54296875" style="61" customWidth="1"/>
    <col min="8199" max="8199" width="6.90625" style="61" customWidth="1"/>
    <col min="8200" max="8446" width="11.453125" style="61"/>
    <col min="8447" max="8447" width="3" style="61" customWidth="1"/>
    <col min="8448" max="8448" width="38.36328125" style="61" customWidth="1"/>
    <col min="8449" max="8449" width="0" style="61" hidden="1" customWidth="1"/>
    <col min="8450" max="8454" width="8.54296875" style="61" customWidth="1"/>
    <col min="8455" max="8455" width="6.90625" style="61" customWidth="1"/>
    <col min="8456" max="8702" width="11.453125" style="61"/>
    <col min="8703" max="8703" width="3" style="61" customWidth="1"/>
    <col min="8704" max="8704" width="38.36328125" style="61" customWidth="1"/>
    <col min="8705" max="8705" width="0" style="61" hidden="1" customWidth="1"/>
    <col min="8706" max="8710" width="8.54296875" style="61" customWidth="1"/>
    <col min="8711" max="8711" width="6.90625" style="61" customWidth="1"/>
    <col min="8712" max="8958" width="11.453125" style="61"/>
    <col min="8959" max="8959" width="3" style="61" customWidth="1"/>
    <col min="8960" max="8960" width="38.36328125" style="61" customWidth="1"/>
    <col min="8961" max="8961" width="0" style="61" hidden="1" customWidth="1"/>
    <col min="8962" max="8966" width="8.54296875" style="61" customWidth="1"/>
    <col min="8967" max="8967" width="6.90625" style="61" customWidth="1"/>
    <col min="8968" max="9214" width="11.453125" style="61"/>
    <col min="9215" max="9215" width="3" style="61" customWidth="1"/>
    <col min="9216" max="9216" width="38.36328125" style="61" customWidth="1"/>
    <col min="9217" max="9217" width="0" style="61" hidden="1" customWidth="1"/>
    <col min="9218" max="9222" width="8.54296875" style="61" customWidth="1"/>
    <col min="9223" max="9223" width="6.90625" style="61" customWidth="1"/>
    <col min="9224" max="9470" width="11.453125" style="61"/>
    <col min="9471" max="9471" width="3" style="61" customWidth="1"/>
    <col min="9472" max="9472" width="38.36328125" style="61" customWidth="1"/>
    <col min="9473" max="9473" width="0" style="61" hidden="1" customWidth="1"/>
    <col min="9474" max="9478" width="8.54296875" style="61" customWidth="1"/>
    <col min="9479" max="9479" width="6.90625" style="61" customWidth="1"/>
    <col min="9480" max="9726" width="11.453125" style="61"/>
    <col min="9727" max="9727" width="3" style="61" customWidth="1"/>
    <col min="9728" max="9728" width="38.36328125" style="61" customWidth="1"/>
    <col min="9729" max="9729" width="0" style="61" hidden="1" customWidth="1"/>
    <col min="9730" max="9734" width="8.54296875" style="61" customWidth="1"/>
    <col min="9735" max="9735" width="6.90625" style="61" customWidth="1"/>
    <col min="9736" max="9982" width="11.453125" style="61"/>
    <col min="9983" max="9983" width="3" style="61" customWidth="1"/>
    <col min="9984" max="9984" width="38.36328125" style="61" customWidth="1"/>
    <col min="9985" max="9985" width="0" style="61" hidden="1" customWidth="1"/>
    <col min="9986" max="9990" width="8.54296875" style="61" customWidth="1"/>
    <col min="9991" max="9991" width="6.90625" style="61" customWidth="1"/>
    <col min="9992" max="10238" width="11.453125" style="61"/>
    <col min="10239" max="10239" width="3" style="61" customWidth="1"/>
    <col min="10240" max="10240" width="38.36328125" style="61" customWidth="1"/>
    <col min="10241" max="10241" width="0" style="61" hidden="1" customWidth="1"/>
    <col min="10242" max="10246" width="8.54296875" style="61" customWidth="1"/>
    <col min="10247" max="10247" width="6.90625" style="61" customWidth="1"/>
    <col min="10248" max="10494" width="11.453125" style="61"/>
    <col min="10495" max="10495" width="3" style="61" customWidth="1"/>
    <col min="10496" max="10496" width="38.36328125" style="61" customWidth="1"/>
    <col min="10497" max="10497" width="0" style="61" hidden="1" customWidth="1"/>
    <col min="10498" max="10502" width="8.54296875" style="61" customWidth="1"/>
    <col min="10503" max="10503" width="6.90625" style="61" customWidth="1"/>
    <col min="10504" max="10750" width="11.453125" style="61"/>
    <col min="10751" max="10751" width="3" style="61" customWidth="1"/>
    <col min="10752" max="10752" width="38.36328125" style="61" customWidth="1"/>
    <col min="10753" max="10753" width="0" style="61" hidden="1" customWidth="1"/>
    <col min="10754" max="10758" width="8.54296875" style="61" customWidth="1"/>
    <col min="10759" max="10759" width="6.90625" style="61" customWidth="1"/>
    <col min="10760" max="11006" width="11.453125" style="61"/>
    <col min="11007" max="11007" width="3" style="61" customWidth="1"/>
    <col min="11008" max="11008" width="38.36328125" style="61" customWidth="1"/>
    <col min="11009" max="11009" width="0" style="61" hidden="1" customWidth="1"/>
    <col min="11010" max="11014" width="8.54296875" style="61" customWidth="1"/>
    <col min="11015" max="11015" width="6.90625" style="61" customWidth="1"/>
    <col min="11016" max="11262" width="11.453125" style="61"/>
    <col min="11263" max="11263" width="3" style="61" customWidth="1"/>
    <col min="11264" max="11264" width="38.36328125" style="61" customWidth="1"/>
    <col min="11265" max="11265" width="0" style="61" hidden="1" customWidth="1"/>
    <col min="11266" max="11270" width="8.54296875" style="61" customWidth="1"/>
    <col min="11271" max="11271" width="6.90625" style="61" customWidth="1"/>
    <col min="11272" max="11518" width="11.453125" style="61"/>
    <col min="11519" max="11519" width="3" style="61" customWidth="1"/>
    <col min="11520" max="11520" width="38.36328125" style="61" customWidth="1"/>
    <col min="11521" max="11521" width="0" style="61" hidden="1" customWidth="1"/>
    <col min="11522" max="11526" width="8.54296875" style="61" customWidth="1"/>
    <col min="11527" max="11527" width="6.90625" style="61" customWidth="1"/>
    <col min="11528" max="11774" width="11.453125" style="61"/>
    <col min="11775" max="11775" width="3" style="61" customWidth="1"/>
    <col min="11776" max="11776" width="38.36328125" style="61" customWidth="1"/>
    <col min="11777" max="11777" width="0" style="61" hidden="1" customWidth="1"/>
    <col min="11778" max="11782" width="8.54296875" style="61" customWidth="1"/>
    <col min="11783" max="11783" width="6.90625" style="61" customWidth="1"/>
    <col min="11784" max="12030" width="11.453125" style="61"/>
    <col min="12031" max="12031" width="3" style="61" customWidth="1"/>
    <col min="12032" max="12032" width="38.36328125" style="61" customWidth="1"/>
    <col min="12033" max="12033" width="0" style="61" hidden="1" customWidth="1"/>
    <col min="12034" max="12038" width="8.54296875" style="61" customWidth="1"/>
    <col min="12039" max="12039" width="6.90625" style="61" customWidth="1"/>
    <col min="12040" max="12286" width="11.453125" style="61"/>
    <col min="12287" max="12287" width="3" style="61" customWidth="1"/>
    <col min="12288" max="12288" width="38.36328125" style="61" customWidth="1"/>
    <col min="12289" max="12289" width="0" style="61" hidden="1" customWidth="1"/>
    <col min="12290" max="12294" width="8.54296875" style="61" customWidth="1"/>
    <col min="12295" max="12295" width="6.90625" style="61" customWidth="1"/>
    <col min="12296" max="12542" width="11.453125" style="61"/>
    <col min="12543" max="12543" width="3" style="61" customWidth="1"/>
    <col min="12544" max="12544" width="38.36328125" style="61" customWidth="1"/>
    <col min="12545" max="12545" width="0" style="61" hidden="1" customWidth="1"/>
    <col min="12546" max="12550" width="8.54296875" style="61" customWidth="1"/>
    <col min="12551" max="12551" width="6.90625" style="61" customWidth="1"/>
    <col min="12552" max="12798" width="11.453125" style="61"/>
    <col min="12799" max="12799" width="3" style="61" customWidth="1"/>
    <col min="12800" max="12800" width="38.36328125" style="61" customWidth="1"/>
    <col min="12801" max="12801" width="0" style="61" hidden="1" customWidth="1"/>
    <col min="12802" max="12806" width="8.54296875" style="61" customWidth="1"/>
    <col min="12807" max="12807" width="6.90625" style="61" customWidth="1"/>
    <col min="12808" max="13054" width="11.453125" style="61"/>
    <col min="13055" max="13055" width="3" style="61" customWidth="1"/>
    <col min="13056" max="13056" width="38.36328125" style="61" customWidth="1"/>
    <col min="13057" max="13057" width="0" style="61" hidden="1" customWidth="1"/>
    <col min="13058" max="13062" width="8.54296875" style="61" customWidth="1"/>
    <col min="13063" max="13063" width="6.90625" style="61" customWidth="1"/>
    <col min="13064" max="13310" width="11.453125" style="61"/>
    <col min="13311" max="13311" width="3" style="61" customWidth="1"/>
    <col min="13312" max="13312" width="38.36328125" style="61" customWidth="1"/>
    <col min="13313" max="13313" width="0" style="61" hidden="1" customWidth="1"/>
    <col min="13314" max="13318" width="8.54296875" style="61" customWidth="1"/>
    <col min="13319" max="13319" width="6.90625" style="61" customWidth="1"/>
    <col min="13320" max="13566" width="11.453125" style="61"/>
    <col min="13567" max="13567" width="3" style="61" customWidth="1"/>
    <col min="13568" max="13568" width="38.36328125" style="61" customWidth="1"/>
    <col min="13569" max="13569" width="0" style="61" hidden="1" customWidth="1"/>
    <col min="13570" max="13574" width="8.54296875" style="61" customWidth="1"/>
    <col min="13575" max="13575" width="6.90625" style="61" customWidth="1"/>
    <col min="13576" max="13822" width="11.453125" style="61"/>
    <col min="13823" max="13823" width="3" style="61" customWidth="1"/>
    <col min="13824" max="13824" width="38.36328125" style="61" customWidth="1"/>
    <col min="13825" max="13825" width="0" style="61" hidden="1" customWidth="1"/>
    <col min="13826" max="13830" width="8.54296875" style="61" customWidth="1"/>
    <col min="13831" max="13831" width="6.90625" style="61" customWidth="1"/>
    <col min="13832" max="14078" width="11.453125" style="61"/>
    <col min="14079" max="14079" width="3" style="61" customWidth="1"/>
    <col min="14080" max="14080" width="38.36328125" style="61" customWidth="1"/>
    <col min="14081" max="14081" width="0" style="61" hidden="1" customWidth="1"/>
    <col min="14082" max="14086" width="8.54296875" style="61" customWidth="1"/>
    <col min="14087" max="14087" width="6.90625" style="61" customWidth="1"/>
    <col min="14088" max="14334" width="11.453125" style="61"/>
    <col min="14335" max="14335" width="3" style="61" customWidth="1"/>
    <col min="14336" max="14336" width="38.36328125" style="61" customWidth="1"/>
    <col min="14337" max="14337" width="0" style="61" hidden="1" customWidth="1"/>
    <col min="14338" max="14342" width="8.54296875" style="61" customWidth="1"/>
    <col min="14343" max="14343" width="6.90625" style="61" customWidth="1"/>
    <col min="14344" max="14590" width="11.453125" style="61"/>
    <col min="14591" max="14591" width="3" style="61" customWidth="1"/>
    <col min="14592" max="14592" width="38.36328125" style="61" customWidth="1"/>
    <col min="14593" max="14593" width="0" style="61" hidden="1" customWidth="1"/>
    <col min="14594" max="14598" width="8.54296875" style="61" customWidth="1"/>
    <col min="14599" max="14599" width="6.90625" style="61" customWidth="1"/>
    <col min="14600" max="14846" width="11.453125" style="61"/>
    <col min="14847" max="14847" width="3" style="61" customWidth="1"/>
    <col min="14848" max="14848" width="38.36328125" style="61" customWidth="1"/>
    <col min="14849" max="14849" width="0" style="61" hidden="1" customWidth="1"/>
    <col min="14850" max="14854" width="8.54296875" style="61" customWidth="1"/>
    <col min="14855" max="14855" width="6.90625" style="61" customWidth="1"/>
    <col min="14856" max="15102" width="11.453125" style="61"/>
    <col min="15103" max="15103" width="3" style="61" customWidth="1"/>
    <col min="15104" max="15104" width="38.36328125" style="61" customWidth="1"/>
    <col min="15105" max="15105" width="0" style="61" hidden="1" customWidth="1"/>
    <col min="15106" max="15110" width="8.54296875" style="61" customWidth="1"/>
    <col min="15111" max="15111" width="6.90625" style="61" customWidth="1"/>
    <col min="15112" max="15358" width="11.453125" style="61"/>
    <col min="15359" max="15359" width="3" style="61" customWidth="1"/>
    <col min="15360" max="15360" width="38.36328125" style="61" customWidth="1"/>
    <col min="15361" max="15361" width="0" style="61" hidden="1" customWidth="1"/>
    <col min="15362" max="15366" width="8.54296875" style="61" customWidth="1"/>
    <col min="15367" max="15367" width="6.90625" style="61" customWidth="1"/>
    <col min="15368" max="15614" width="11.453125" style="61"/>
    <col min="15615" max="15615" width="3" style="61" customWidth="1"/>
    <col min="15616" max="15616" width="38.36328125" style="61" customWidth="1"/>
    <col min="15617" max="15617" width="0" style="61" hidden="1" customWidth="1"/>
    <col min="15618" max="15622" width="8.54296875" style="61" customWidth="1"/>
    <col min="15623" max="15623" width="6.90625" style="61" customWidth="1"/>
    <col min="15624" max="15870" width="11.453125" style="61"/>
    <col min="15871" max="15871" width="3" style="61" customWidth="1"/>
    <col min="15872" max="15872" width="38.36328125" style="61" customWidth="1"/>
    <col min="15873" max="15873" width="0" style="61" hidden="1" customWidth="1"/>
    <col min="15874" max="15878" width="8.54296875" style="61" customWidth="1"/>
    <col min="15879" max="15879" width="6.90625" style="61" customWidth="1"/>
    <col min="15880" max="16126" width="11.453125" style="61"/>
    <col min="16127" max="16127" width="3" style="61" customWidth="1"/>
    <col min="16128" max="16128" width="38.36328125" style="61" customWidth="1"/>
    <col min="16129" max="16129" width="0" style="61" hidden="1" customWidth="1"/>
    <col min="16130" max="16134" width="8.54296875" style="61" customWidth="1"/>
    <col min="16135" max="16135" width="6.90625" style="61" customWidth="1"/>
    <col min="16136" max="16384" width="11.453125" style="61"/>
  </cols>
  <sheetData>
    <row r="1" spans="1:9" s="194" customFormat="1" ht="53.25" customHeight="1">
      <c r="A1" s="195" t="s">
        <v>190</v>
      </c>
    </row>
    <row r="2" spans="1:9" ht="10.5">
      <c r="B2" s="66"/>
    </row>
    <row r="3" spans="1:9">
      <c r="B3" s="77"/>
      <c r="C3" s="77"/>
      <c r="D3" s="77"/>
      <c r="E3" s="77"/>
      <c r="F3" s="53"/>
      <c r="G3" s="131"/>
      <c r="H3" s="31" t="s">
        <v>0</v>
      </c>
      <c r="I3" s="56"/>
    </row>
    <row r="4" spans="1:9" ht="13.5" customHeight="1">
      <c r="B4" s="580" t="s">
        <v>3</v>
      </c>
      <c r="C4" s="576" t="s">
        <v>218</v>
      </c>
      <c r="D4" s="585" t="s">
        <v>219</v>
      </c>
      <c r="E4" s="576" t="s">
        <v>215</v>
      </c>
      <c r="F4" s="576"/>
      <c r="G4" s="576" t="s">
        <v>216</v>
      </c>
      <c r="H4" s="575"/>
      <c r="I4" s="56"/>
    </row>
    <row r="5" spans="1:9" ht="10.5" customHeight="1" thickBot="1">
      <c r="B5" s="581"/>
      <c r="C5" s="577"/>
      <c r="D5" s="586"/>
      <c r="E5" s="577"/>
      <c r="F5" s="576"/>
      <c r="G5" s="577"/>
      <c r="H5" s="575"/>
      <c r="I5" s="56"/>
    </row>
    <row r="6" spans="1:9" s="66" customFormat="1" ht="16.5" customHeight="1">
      <c r="B6" s="201" t="s">
        <v>167</v>
      </c>
      <c r="C6" s="393">
        <v>238.5</v>
      </c>
      <c r="D6" s="561">
        <v>251.1</v>
      </c>
      <c r="E6" s="562">
        <v>5.2830188679245271E-2</v>
      </c>
      <c r="F6" s="381"/>
      <c r="G6" s="381">
        <v>312.2</v>
      </c>
      <c r="H6" s="202"/>
      <c r="I6" s="57"/>
    </row>
    <row r="7" spans="1:9" s="116" customFormat="1" ht="12">
      <c r="B7" s="111" t="s">
        <v>61</v>
      </c>
      <c r="C7" s="304">
        <v>0.501</v>
      </c>
      <c r="D7" s="421">
        <v>0.51900000000000002</v>
      </c>
      <c r="E7" s="422">
        <v>1.8000000000000016</v>
      </c>
      <c r="F7" s="304"/>
      <c r="G7" s="563">
        <v>0.51049079710956047</v>
      </c>
      <c r="H7" s="203"/>
      <c r="I7" s="119"/>
    </row>
    <row r="8" spans="1:9" s="116" customFormat="1" ht="12">
      <c r="B8" s="111" t="s">
        <v>62</v>
      </c>
      <c r="C8" s="304">
        <v>0.187</v>
      </c>
      <c r="D8" s="421">
        <v>0.2</v>
      </c>
      <c r="E8" s="422">
        <v>1.3000000000000012</v>
      </c>
      <c r="F8" s="304"/>
      <c r="G8" s="304">
        <v>0.18998548403881041</v>
      </c>
      <c r="H8" s="203"/>
      <c r="I8" s="110"/>
    </row>
    <row r="9" spans="1:9" s="116" customFormat="1" ht="12">
      <c r="B9" s="111" t="s">
        <v>63</v>
      </c>
      <c r="C9" s="304">
        <v>0.14399999999999999</v>
      </c>
      <c r="D9" s="421">
        <v>0.13200000000000001</v>
      </c>
      <c r="E9" s="422">
        <v>-1.1999999999999984</v>
      </c>
      <c r="F9" s="304"/>
      <c r="G9" s="304">
        <v>0.14304588837592982</v>
      </c>
      <c r="H9" s="203"/>
      <c r="I9" s="110"/>
    </row>
    <row r="10" spans="1:9" s="66" customFormat="1" ht="11.5">
      <c r="B10" s="206" t="s">
        <v>90</v>
      </c>
      <c r="C10" s="361">
        <v>0.83199999999999996</v>
      </c>
      <c r="D10" s="423">
        <v>0.85199999999999998</v>
      </c>
      <c r="E10" s="424">
        <v>2.0000000000000018</v>
      </c>
      <c r="F10" s="417"/>
      <c r="G10" s="361">
        <v>0.8435221695243007</v>
      </c>
      <c r="H10" s="204"/>
      <c r="I10" s="57"/>
    </row>
    <row r="11" spans="1:9" ht="11.5">
      <c r="B11" s="60" t="s">
        <v>78</v>
      </c>
      <c r="C11" s="381">
        <v>38.799999999999997</v>
      </c>
      <c r="D11" s="419">
        <v>35</v>
      </c>
      <c r="E11" s="420">
        <v>-9.7938144329896892E-2</v>
      </c>
      <c r="F11" s="381"/>
      <c r="G11" s="381">
        <v>48.9</v>
      </c>
      <c r="H11" s="202"/>
      <c r="I11" s="67"/>
    </row>
    <row r="12" spans="1:9" s="116" customFormat="1" ht="12">
      <c r="B12" s="205" t="s">
        <v>123</v>
      </c>
      <c r="C12" s="388">
        <v>0.16548258534049559</v>
      </c>
      <c r="D12" s="425">
        <v>0.1484938481120068</v>
      </c>
      <c r="E12" s="388"/>
      <c r="F12" s="304"/>
      <c r="G12" s="388">
        <v>0.15428937259923178</v>
      </c>
      <c r="H12" s="114"/>
      <c r="I12" s="115"/>
    </row>
    <row r="13" spans="1:9" ht="10.5" thickBot="1">
      <c r="B13" s="56"/>
      <c r="C13" s="53"/>
      <c r="D13" s="53"/>
      <c r="E13" s="56"/>
      <c r="F13" s="56"/>
      <c r="G13" s="56"/>
      <c r="H13" s="56"/>
    </row>
    <row r="14" spans="1:9" s="58" customFormat="1" ht="16.5" customHeight="1">
      <c r="B14" s="201" t="s">
        <v>10</v>
      </c>
      <c r="C14" s="393">
        <v>230.84</v>
      </c>
      <c r="D14" s="356">
        <v>235.7</v>
      </c>
      <c r="E14" s="300">
        <v>2.1053543579968803E-2</v>
      </c>
      <c r="F14" s="381"/>
      <c r="G14" s="393">
        <v>312.39999999999998</v>
      </c>
      <c r="H14" s="202"/>
      <c r="I14" s="60"/>
    </row>
    <row r="15" spans="1:9" ht="17.25" customHeight="1">
      <c r="B15" s="56"/>
      <c r="C15" s="53"/>
      <c r="D15" s="53"/>
      <c r="E15" s="56"/>
      <c r="F15" s="56"/>
      <c r="G15" s="56"/>
      <c r="H15" s="56"/>
    </row>
    <row r="31" spans="3:7">
      <c r="C31" s="61"/>
      <c r="D31" s="61"/>
      <c r="E31" s="62"/>
      <c r="F31" s="62"/>
      <c r="G31" s="62"/>
    </row>
    <row r="35" spans="3:11">
      <c r="C35" s="61"/>
      <c r="E35" s="62"/>
      <c r="F35" s="62"/>
      <c r="G35" s="62"/>
      <c r="H35" s="62"/>
      <c r="I35" s="62"/>
      <c r="J35" s="62"/>
      <c r="K35" s="62"/>
    </row>
    <row r="36" spans="3:11">
      <c r="C36" s="61"/>
      <c r="E36" s="62"/>
      <c r="F36" s="62"/>
      <c r="G36" s="62"/>
      <c r="H36" s="62"/>
      <c r="I36" s="62"/>
      <c r="J36" s="62"/>
      <c r="K36" s="62"/>
    </row>
    <row r="37" spans="3:11">
      <c r="C37" s="61"/>
      <c r="E37" s="62"/>
      <c r="F37" s="62"/>
      <c r="G37" s="62"/>
      <c r="H37" s="62"/>
      <c r="I37" s="62"/>
      <c r="J37" s="62"/>
      <c r="K37" s="62"/>
    </row>
    <row r="38" spans="3:11">
      <c r="C38" s="61"/>
      <c r="E38" s="62"/>
      <c r="F38" s="62"/>
      <c r="G38" s="62"/>
      <c r="H38" s="62"/>
      <c r="I38" s="62"/>
      <c r="J38" s="43"/>
      <c r="K38" s="62"/>
    </row>
    <row r="39" spans="3:11">
      <c r="C39" s="61"/>
      <c r="E39" s="62"/>
      <c r="F39" s="62"/>
      <c r="G39" s="62"/>
      <c r="H39" s="62"/>
      <c r="I39" s="62"/>
      <c r="J39" s="43"/>
      <c r="K39" s="62"/>
    </row>
    <row r="40" spans="3:11">
      <c r="C40" s="61"/>
      <c r="E40" s="62"/>
      <c r="F40" s="62"/>
      <c r="G40" s="62"/>
      <c r="H40" s="62"/>
      <c r="I40" s="62"/>
      <c r="J40" s="43"/>
      <c r="K40" s="62"/>
    </row>
    <row r="42" spans="3:11">
      <c r="C42" s="68"/>
      <c r="D42" s="47"/>
      <c r="E42" s="68"/>
      <c r="F42" s="68"/>
      <c r="G42" s="68"/>
    </row>
    <row r="43" spans="3:11">
      <c r="C43" s="68"/>
      <c r="D43" s="47"/>
      <c r="E43" s="68"/>
      <c r="F43" s="68"/>
      <c r="G43" s="68"/>
    </row>
    <row r="44" spans="3:11">
      <c r="C44" s="68"/>
      <c r="D44" s="47"/>
      <c r="E44" s="68"/>
      <c r="F44" s="68"/>
      <c r="G44" s="68"/>
    </row>
    <row r="45" spans="3:11">
      <c r="C45" s="68"/>
      <c r="D45" s="47"/>
      <c r="E45" s="68"/>
      <c r="F45" s="68"/>
      <c r="G45" s="68"/>
    </row>
    <row r="46" spans="3:11">
      <c r="C46" s="68"/>
      <c r="D46" s="47"/>
      <c r="E46" s="68"/>
      <c r="F46" s="68"/>
      <c r="G46" s="68"/>
    </row>
    <row r="47" spans="3:11">
      <c r="C47" s="68"/>
      <c r="D47" s="47"/>
      <c r="E47" s="68"/>
      <c r="F47" s="68"/>
      <c r="G47" s="68"/>
    </row>
    <row r="48" spans="3:11">
      <c r="C48" s="68"/>
      <c r="D48" s="47"/>
      <c r="E48" s="68"/>
      <c r="F48" s="68"/>
      <c r="G48" s="68"/>
    </row>
    <row r="49" spans="3:8">
      <c r="C49" s="68"/>
      <c r="D49" s="47"/>
      <c r="E49" s="68"/>
      <c r="F49" s="68"/>
      <c r="G49" s="68"/>
    </row>
    <row r="50" spans="3:8" ht="10.5">
      <c r="C50" s="70"/>
      <c r="D50" s="69"/>
      <c r="E50" s="70"/>
      <c r="F50" s="70"/>
      <c r="G50" s="70"/>
      <c r="H50" s="69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10-27T17:03:22Z</dcterms:modified>
</cp:coreProperties>
</file>